<x v="0"/>
    <x v="0"/>
    <x v="0"/>
    <x v="0"/>
    <x v="0"/>
    <x v="0"/>
    <x v="0"/>
    <x v="0"/>
    <x v="0"/>
    <x v="0"/>
    <x v="0"/>
    <x v="0"/>
    <x v="0"/>
    <x v="0"/>
    <x v="0"/>
    <x v="0"/>
    <n v="75"/>
    <x v="0"/>
    <n v="175"/>
    <x v="0"/>
    <x v="0"/>
    <x v="0"/>
    <n v="3014.6245623999994"/>
    <n v="0"/>
    <n v="0"/>
    <n v="0.26187557330167804"/>
    <n v="208.12"/>
    <n v="0"/>
    <n v="0"/>
    <n v="0"/>
    <x v="0"/>
    <n v="0"/>
    <n v="0"/>
    <x v="0"/>
    <n v="0"/>
    <x v="0"/>
    <x v="4"/>
    <x v="0"/>
    <x v="0"/>
    <n v="13125"/>
    <x v="0"/>
    <x v="0"/>
    <n v="3000"/>
    <n v="4500"/>
    <n v="0"/>
    <n v="7500"/>
    <x v="0"/>
    <x v="0"/>
    <n v="2258.7526727466357"/>
    <n v="196.21420142988177"/>
    <x v="248"/>
    <n v="0"/>
    <n v="0"/>
    <x v="0"/>
    <n v="226.09684217999995"/>
    <n v="205.34115206787595"/>
    <n v="0"/>
    <n v="205.34115206787595"/>
    <n v="17.837654675443801"/>
    <n v="14172.972"/>
    <n v="0"/>
    <n v="14172.972"/>
    <n v="226.09684217999995"/>
    <n v="15609"/>
    <n v="2487.0652639799996"/>
    <n v="171699"/>
    <n v="0"/>
    <x v="0"/>
    <n v="226.09684217999995"/>
    <n v="0"/>
    <n v="0"/>
    <n v="19.640667997625854"/>
    <n v="1560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1232.0469124072558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HVAC_Commercial/Industrial_Air Source Heat Pump_Time of Sale_Air Source Heat Pump_SEER 16"/>
    <s v="Business_Small Business_Small Business Energy Performance_Electric_HVAC_Commercial/Industrial_Air Source Heat Pump_Time of Sale_Air Source Heat Pump_SEER 16_2022"/>
    <x v="1"/>
    <n v="902"/>
    <x v="0"/>
    <x v="1"/>
    <x v="12"/>
    <x v="22"/>
    <x v="0"/>
    <x v="5"/>
    <x v="9"/>
    <x v="29"/>
    <x v="22"/>
    <x v="3"/>
    <x v="5"/>
    <x v="0"/>
    <x v="23"/>
    <x v="0"/>
    <x v="0"/>
    <n v="4.3209404807059597"/>
    <n v="9.2299021960454617"/>
    <n v="4.3209404807059597"/>
    <n v="8.0291206667708703"/>
    <n v="0.38666515092718279"/>
    <x v="0"/>
    <n v="106407.23694068193"/>
    <n v="123448.53294068194"/>
    <n v="106407.23694068193"/>
    <n v="225222.13590372281"/>
    <n v="-157788.62817862481"/>
    <x v="0"/>
    <n v="138448.53294068194"/>
    <n v="138448.53294068194"/>
    <n v="138448.53294068194"/>
    <n v="257263.43190372281"/>
    <n v="99474.803725097998"/>
    <x v="0"/>
    <n v="32041.295999999998"/>
    <n v="15000"/>
    <n v="32041.295999999998"/>
    <n v="32041.295999999998"/>
    <n v="257263.43190372281"/>
    <x v="0"/>
    <n v="37869.633470880101"/>
    <n v="52101.751294320144"/>
    <n v="9503.4189598977482"/>
    <n v="0"/>
    <n v="0"/>
    <n v="33445.619915726827"/>
    <n v="0"/>
    <n v="5528.1092998571039"/>
    <n v="0"/>
    <n v="0"/>
    <n v="242263.43190372281"/>
    <n v="0"/>
    <n v="0"/>
    <n v="32041.295999999998"/>
    <n v="15000"/>
    <n v="0"/>
    <x v="0"/>
    <x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35280"/>
    <x v="0"/>
    <x v="0"/>
    <n v="15000"/>
    <n v="0"/>
    <n v="0"/>
    <n v="15000"/>
    <x v="0"/>
    <x v="0"/>
    <n v="1363.4808115620576"/>
    <n v="474.80563898181839"/>
    <x v="0"/>
    <n v="0"/>
    <n v="0"/>
    <x v="0"/>
    <n v="93.831260430112962"/>
    <n v="85.217550722628587"/>
    <n v="0"/>
    <n v="85.217550722628587"/>
    <n v="29.675352436363642"/>
    <n v="0"/>
    <n v="0"/>
    <n v="0"/>
    <n v="93.831260430112962"/>
    <n v="0"/>
    <n v="1501.3001668818074"/>
    <n v="0"/>
    <n v="0"/>
    <x v="0"/>
    <n v="93.831260430112962"/>
    <n v="0"/>
    <n v="0"/>
    <n v="32.674909090909097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766.95795650365733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HVAC_Commercial/Industrial_Air Source Heat Pump_Time of Sale_Air Source Heat Pump_SEER 16"/>
    <s v="Business_Small Business_Small Business Energy Performance_Electric_HVAC_Commercial/Industrial_Air Source Heat Pump_Time of Sale_Air Source Heat Pump_SEER 16_2023"/>
    <x v="1"/>
    <n v="902"/>
    <x v="0"/>
    <x v="1"/>
    <x v="12"/>
    <x v="22"/>
    <x v="0"/>
    <x v="5"/>
    <x v="9"/>
    <x v="29"/>
    <x v="22"/>
    <x v="3"/>
    <x v="5"/>
    <x v="1"/>
    <x v="23"/>
    <x v="0"/>
    <x v="0"/>
    <n v="4.4462850401671874"/>
    <n v="9.4976490048245825"/>
    <n v="4.4462850401671874"/>
    <n v="8.2400034831644149"/>
    <n v="0.38818637567096087"/>
    <x v="0"/>
    <n v="110423.43907236872"/>
    <n v="127464.73507236873"/>
    <n v="110423.43907236872"/>
    <n v="231979.09464510201"/>
    <n v="-161531.27209734858"/>
    <x v="0"/>
    <n v="142464.73507236873"/>
    <n v="142464.73507236873"/>
    <n v="142464.73507236873"/>
    <n v="264020.39064510202"/>
    <n v="102489.11854775342"/>
    <x v="0"/>
    <n v="32041.295999999998"/>
    <n v="15000"/>
    <n v="32041.295999999998"/>
    <n v="32041.295999999998"/>
    <n v="264020.39064510202"/>
    <x v="0"/>
    <n v="38581.415576102532"/>
    <n v="54225.661645120308"/>
    <n v="9682.041326530587"/>
    <n v="0"/>
    <n v="0"/>
    <n v="34718.09988279477"/>
    <n v="0"/>
    <n v="5257.5166418205408"/>
    <n v="0"/>
    <n v="0"/>
    <n v="249020.39064510204"/>
    <n v="0"/>
    <n v="0"/>
    <n v="32041.295999999998"/>
    <n v="15000"/>
    <n v="0"/>
    <x v="0"/>
    <x v="0"/>
    <n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35280"/>
    <x v="0"/>
    <x v="0"/>
    <n v="15000"/>
    <n v="0"/>
    <n v="0"/>
    <n v="15000"/>
    <x v="0"/>
    <x v="0"/>
    <n v="1363.4808115620576"/>
    <n v="474.80563898181839"/>
    <x v="0"/>
    <n v="0"/>
    <n v="0"/>
    <x v="0"/>
    <n v="93.831260430112962"/>
    <n v="85.217550722628587"/>
    <n v="0"/>
    <n v="85.217550722628587"/>
    <n v="29.675352436363642"/>
    <n v="0"/>
    <n v="0"/>
    <n v="0"/>
    <n v="93.831260430112962"/>
    <n v="0"/>
    <n v="1501.3001668818074"/>
    <n v="0"/>
    <n v="0"/>
    <x v="0"/>
    <n v="93.831260430112962"/>
    <n v="0"/>
    <n v="0"/>
    <n v="32.674909090909097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681.7404057810287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HVAC_Commercial/Industrial_Air Source Heat Pump_Time of Sale_Air Source Heat Pump_SEER 16"/>
    <s v="Business_Small Business_Small Business Energy Performance_Electric_HVAC_Commercial/Industrial_Air Source Heat Pump_Time of Sale_Air Source Heat Pump_SEER 16_2024"/>
    <x v="1"/>
    <n v="902"/>
    <x v="0"/>
    <x v="1"/>
    <x v="12"/>
    <x v="22"/>
    <x v="0"/>
    <x v="5"/>
    <x v="9"/>
    <x v="29"/>
    <x v="22"/>
    <x v="3"/>
    <x v="5"/>
    <x v="2"/>
    <x v="23"/>
    <x v="0"/>
    <x v="0"/>
    <n v="4.5388862659885501"/>
    <n v="9.6954532239249254"/>
    <n v="4.5388862659885501"/>
    <n v="8.4331298225830018"/>
    <n v="0.38657295119204871"/>
    <x v="0"/>
    <n v="113390.50235887387"/>
    <n v="130431.79835887387"/>
    <n v="113390.50235887387"/>
    <n v="238167.11285180945"/>
    <n v="-165753.14680505777"/>
    <x v="0"/>
    <n v="145431.79835887387"/>
    <n v="145431.79835887387"/>
    <n v="145431.79835887387"/>
    <n v="270208.40885180945"/>
    <n v="104455.26204675168"/>
    <x v="0"/>
    <n v="32041.295999999998"/>
    <n v="15000"/>
    <n v="32041.295999999998"/>
    <n v="32041.295999999998"/>
    <n v="270208.40885180945"/>
    <x v="0"/>
    <n v="39321.558534613381"/>
    <n v="55265.922637049487"/>
    <n v="9867.7808750888162"/>
    <n v="0"/>
    <n v="0"/>
    <n v="35990.579849862726"/>
    <n v="0"/>
    <n v="4985.9564622594562"/>
    <n v="0"/>
    <n v="0"/>
    <n v="255208.40885180948"/>
    <n v="0"/>
    <n v="0"/>
    <n v="32041.295999999998"/>
    <n v="15000"/>
    <n v="0"/>
    <x v="0"/>
    <x v="0"/>
    <n v="0"/>
    <n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35280"/>
    <x v="0"/>
    <x v="0"/>
    <n v="15000"/>
    <n v="0"/>
    <n v="0"/>
    <n v="15000"/>
    <x v="0"/>
    <x v="0"/>
    <n v="1363.4808115620576"/>
    <n v="474.80563898181839"/>
    <x v="0"/>
    <n v="0"/>
    <n v="0"/>
    <x v="0"/>
    <n v="93.831260430112962"/>
    <n v="85.217550722628587"/>
    <n v="0"/>
    <n v="85.217550722628587"/>
    <n v="29.675352436363642"/>
    <n v="0"/>
    <n v="0"/>
    <n v="0"/>
    <n v="93.831260430112962"/>
    <n v="0"/>
    <n v="1501.3001668818074"/>
    <n v="0"/>
    <n v="0"/>
    <x v="0"/>
    <n v="93.831260430112962"/>
    <n v="0"/>
    <n v="0"/>
    <n v="32.674909090909097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596.52285505840007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HVAC_Commercial/Industrial_Air Source Heat Pump_Time of Sale_Air Source Heat Pump_SEER 16"/>
    <s v="Business_Small Business_Small Business Energy Performance_Electric_HVAC_Commercial/Industrial_Air Source Heat Pump_Time of Sale_Air Source Heat Pump_SEER 16_2025"/>
    <x v="1"/>
    <n v="902"/>
    <x v="0"/>
    <x v="1"/>
    <x v="12"/>
    <x v="22"/>
    <x v="0"/>
    <x v="5"/>
    <x v="9"/>
    <x v="29"/>
    <x v="22"/>
    <x v="3"/>
    <x v="5"/>
    <x v="3"/>
    <x v="23"/>
    <x v="0"/>
    <x v="0"/>
    <n v="4.6323871386494426"/>
    <n v="9.8951791664039899"/>
    <n v="4.6323871386494426"/>
    <n v="8.608373446958451"/>
    <n v="0.38590808931598153"/>
    <x v="0"/>
    <n v="116386.39149605983"/>
    <n v="133427.68749605984"/>
    <n v="116386.39149605983"/>
    <n v="243782.145692536"/>
    <n v="-169380.94432041139"/>
    <x v="0"/>
    <n v="148427.68749605984"/>
    <n v="148427.68749605984"/>
    <n v="148427.68749605984"/>
    <n v="275823.441692536"/>
    <n v="106442.49737212461"/>
    <x v="0"/>
    <n v="32041.295999999998"/>
    <n v="15000"/>
    <n v="32041.295999999998"/>
    <n v="32041.295999999998"/>
    <n v="275823.441692536"/>
    <x v="0"/>
    <n v="40069.641384989351"/>
    <n v="56317.343040403757"/>
    <n v="10055.512946731496"/>
    <n v="0"/>
    <n v="0"/>
    <n v="37263.059816930676"/>
    <n v="0"/>
    <n v="4722.130307004546"/>
    <n v="0"/>
    <n v="0"/>
    <n v="260823.44169253603"/>
    <n v="0"/>
    <n v="0"/>
    <n v="32041.295999999998"/>
    <n v="15000"/>
    <n v="0"/>
    <x v="0"/>
    <x v="0"/>
    <n v="0"/>
    <n v="0"/>
    <n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85.21755072262858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29.67535243636364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35280"/>
    <x v="0"/>
    <x v="0"/>
    <n v="15000"/>
    <n v="0"/>
    <n v="0"/>
    <n v="15000"/>
    <x v="0"/>
    <x v="0"/>
    <n v="1363.4808115620576"/>
    <n v="474.80563898181839"/>
    <x v="0"/>
    <n v="0"/>
    <n v="0"/>
    <x v="0"/>
    <n v="93.831260430112962"/>
    <n v="85.217550722628587"/>
    <n v="0"/>
    <n v="85.217550722628587"/>
    <n v="29.675352436363642"/>
    <n v="0"/>
    <n v="0"/>
    <n v="0"/>
    <n v="93.831260430112962"/>
    <n v="0"/>
    <n v="1501.3001668818074"/>
    <n v="0"/>
    <n v="0"/>
    <x v="0"/>
    <n v="93.831260430112962"/>
    <n v="0"/>
    <n v="0"/>
    <n v="32.674909090909097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511.3053043357715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HVAC_Commercial/Industrial_Duct Insulation and Sealing_Electric Heat_0_0"/>
    <s v="Business_Small Business_Small Business Energy Performance_Electric_HVAC_Commercial/Industrial_Duct Insulation and Sealing_Electric Heat_0_0_2022"/>
    <x v="1"/>
    <n v="903"/>
    <x v="0"/>
    <x v="1"/>
    <x v="12"/>
    <x v="22"/>
    <x v="0"/>
    <x v="5"/>
    <x v="9"/>
    <x v="36"/>
    <x v="19"/>
    <x v="2"/>
    <x v="2"/>
    <x v="0"/>
    <x v="30"/>
    <x v="0"/>
    <x v="0"/>
    <n v="2.8419573344594995"/>
    <n v="2.5810656511561172"/>
    <n v="2.8419573344594995"/>
    <n v="8.4846495680321468"/>
    <n v="0.19268508393912184"/>
    <x v="0"/>
    <n v="3011.1581720810109"/>
    <n v="2845.9181720810111"/>
    <n v="3011.1581720810109"/>
    <n v="12235.605727836233"/>
    <n v="-11197.75314330179"/>
    <x v="0"/>
    <n v="4645.9181720810111"/>
    <n v="4645.9181720810111"/>
    <n v="4645.9181720810111"/>
    <n v="13870.365727836233"/>
    <n v="2672.6125845344436"/>
    <x v="0"/>
    <n v="1634.76"/>
    <n v="1800"/>
    <n v="1634.76"/>
    <n v="1634.76"/>
    <n v="13870.365727836233"/>
    <x v="0"/>
    <n v="1896.5949317217755"/>
    <n v="656.54230105989245"/>
    <n v="119.47535175277542"/>
    <n v="0"/>
    <n v="0"/>
    <n v="1724.6070035708501"/>
    <n v="0"/>
    <n v="248.69858397571736"/>
    <n v="0"/>
    <n v="0"/>
    <n v="12070.365727836233"/>
    <n v="0"/>
    <n v="0"/>
    <n v="1634.76"/>
    <n v="1800"/>
    <n v="0"/>
    <x v="0"/>
    <x v="0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0"/>
    <n v="0"/>
    <n v="0"/>
    <x v="0"/>
    <x v="0"/>
    <x v="0"/>
    <x v="0"/>
    <x v="0"/>
    <x v="0"/>
    <x v="0"/>
    <x v="0"/>
    <x v="0"/>
    <x v="0"/>
    <x v="0"/>
    <x v="0"/>
    <x v="0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3271352946102861"/>
    <n v="0.33271352946102861"/>
    <n v="0.33271352946102861"/>
    <n v="0.33271352946102861"/>
    <n v="0.33271352946102861"/>
    <n v="0.33271352946102861"/>
    <n v="0.33271352946102861"/>
    <n v="0.33271352946102861"/>
    <n v="0.33271352946102861"/>
    <n v="0.33271352946102861"/>
    <n v="0.26873015841083081"/>
    <n v="0.26873015841083081"/>
    <n v="0.26873015841083081"/>
    <n v="0.26873015841083081"/>
    <n v="0.26873015841083081"/>
    <n v="0.26873015841083081"/>
    <n v="0.26873015841083081"/>
    <n v="0.26873015841083081"/>
    <n v="0.26873015841083081"/>
    <n v="0.2687301584108308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800"/>
    <x v="0"/>
    <x v="0"/>
    <n v="1800"/>
    <n v="0"/>
    <n v="0"/>
    <n v="1800"/>
    <x v="0"/>
    <x v="0"/>
    <n v="68.980782907953383"/>
    <n v="6.0144368787185947"/>
    <x v="0"/>
    <n v="0"/>
    <n v="0"/>
    <x v="0"/>
    <n v="3.8354802474573777"/>
    <n v="3.4833831607407904"/>
    <n v="0"/>
    <n v="3.4833831607407904"/>
    <n v="0.33271352946102861"/>
    <n v="0"/>
    <n v="0"/>
    <n v="0"/>
    <n v="3.8354802474573777"/>
    <n v="0"/>
    <n v="76.709604949147547"/>
    <n v="0"/>
    <n v="0"/>
    <x v="0"/>
    <n v="3.7598492953694653"/>
    <n v="0"/>
    <n v="0"/>
    <n v="0.29589314953846158"/>
    <n v="0"/>
    <n v="0"/>
    <n v="0"/>
    <x v="0"/>
    <n v="3.8354802474573777"/>
    <x v="0"/>
    <n v="0"/>
    <n v="0.36634389942857148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"/>
    <n v="31.350448446667109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HVAC_Commercial/Industrial_Duct Insulation and Sealing_Electric Heat_0_0"/>
    <s v="Business_Small Business_Small Business Energy Performance_Electric_HVAC_Commercial/Industrial_Duct Insulation and Sealing_Electric Heat_0_0_2023"/>
    <x v="1"/>
    <n v="903"/>
    <x v="0"/>
    <x v="1"/>
    <x v="12"/>
    <x v="22"/>
    <x v="0"/>
    <x v="5"/>
    <x v="9"/>
    <x v="36"/>
    <x v="19"/>
    <x v="2"/>
    <x v="2"/>
    <x v="1"/>
    <x v="30"/>
    <x v="0"/>
    <x v="0"/>
    <n v="2.910954760369135"/>
    <n v="2.6437291133672485"/>
    <n v="2.910954760369135"/>
    <n v="8.6637003695327053"/>
    <n v="0.19318448919735354"/>
    <x v="0"/>
    <n v="3123.9524040610468"/>
    <n v="2958.712404061047"/>
    <n v="3123.9524040610468"/>
    <n v="12528.310816097286"/>
    <n v="-11426.985215023587"/>
    <x v="0"/>
    <n v="4758.712404061047"/>
    <n v="4758.712404061047"/>
    <n v="4758.712404061047"/>
    <n v="14163.070816097286"/>
    <n v="2736.0856010736993"/>
    <x v="0"/>
    <n v="1634.76"/>
    <n v="1800"/>
    <n v="1634.76"/>
    <n v="1634.76"/>
    <n v="14163.070816097286"/>
    <x v="0"/>
    <n v="1932.5238538751898"/>
    <n v="681.82183662393732"/>
    <n v="121.73991057457199"/>
    <n v="0"/>
    <n v="0"/>
    <n v="1786.3010199913538"/>
    <n v="0"/>
    <n v="236.32578299599359"/>
    <n v="0"/>
    <n v="0"/>
    <n v="12363.070816097286"/>
    <n v="0"/>
    <n v="0"/>
    <n v="1634.76"/>
    <n v="1800"/>
    <n v="0"/>
    <x v="0"/>
    <x v="0"/>
    <n v="0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0"/>
    <n v="0"/>
    <x v="0"/>
    <x v="0"/>
    <x v="0"/>
    <x v="0"/>
    <x v="0"/>
    <x v="0"/>
    <x v="0"/>
    <x v="0"/>
    <x v="0"/>
    <x v="0"/>
    <x v="0"/>
    <x v="0"/>
    <x v="0"/>
    <n v="0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833831607407904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3.414695130054548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3271352946102861"/>
    <n v="0.33271352946102861"/>
    <n v="0.33271352946102861"/>
    <n v="0.33271352946102861"/>
    <n v="0.33271352946102861"/>
    <n v="0.33271352946102861"/>
    <n v="0.33271352946102861"/>
    <n v="0.33271352946102861"/>
    <n v="0.33271352946102861"/>
    <n v="0.33271352946102861"/>
    <n v="0.26873015841083081"/>
    <n v="0.26873015841083081"/>
    <n v="0.26873015841083081"/>
    <n v="0.26873015841083081"/>
    <n v="0.26873015841083081"/>
    <n v="0.26873015841083081"/>
    <n v="0.26873015841083081"/>
    <n v="0.26873015841083081"/>
    <n v="0.26873015841083081"/>
    <n v="0.2687301584108308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800"/>
    <x v="0"/>
    <x v="0"/>
    <n v="1800"/>
    <n v="0"/>
    <n v="0"/>
    <n v="1800"/>
    <x v="0"/>
    <x v="0"/>
    <n v="68.980782907953383"/>
    <n v="6.0144368787185947"/>
    <x v="0"/>
    <n v="0"/>
    <n v="0"/>
    <x v="0"/>
    <n v="3.8354802474573777"/>
    <n v="3.4833831607407904"/>
    <n v="0"/>
    <n v="3.4833831607407904"/>
    <n v="0.33271352946102861"/>
    <n v="0"/>
    <n v="0"/>
    <n v="0"/>
    <n v="3.8354802474573777"/>
    <n v="0"/>
    <n v="76.709604949147547"/>
    <n v="0"/>
    <n v="0"/>
    <x v="0"/>
    <n v="3.7598492953694653"/>
    <n v="0"/>
    <n v="0"/>
    <n v="0.29589314953846158"/>
    <n v="0"/>
    <n v="0"/>
    <n v="0"/>
    <x v="0"/>
    <n v="3.8354802474573777"/>
    <x v="0"/>
    <n v="0"/>
    <n v="0.36634389942857148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"/>
    <n v="27.867065285926319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HVAC_Commercial/Industrial_Duct Insulation and Sealing_Electric Heat_0_0"/>
    <s v="Business_Small Business_Small Business Energy Performance_Electric_HVAC_Commercial/Industrial_Duct Insulation and Sealing_Electric Heat_0_0_2024"/>
    <x v="1"/>
    <n v="903"/>
    <x v="0"/>
    <x v="1"/>
    <x v="12"/>
    <x v="22"/>
    <x v="0"/>
    <x v="5"/>
    <x v="9"/>
    <x v="36"/>
    <x v="19"/>
    <x v="2"/>
    <x v="2"/>
    <x v="2"/>
    <x v="30"/>
    <x v="0"/>
    <x v="0"/>
    <n v="2.9733380474174393"/>
    <n v="2.7003856146645187"/>
    <n v="2.9733380474174393"/>
    <n v="8.8342677727392704"/>
    <n v="0.19310296894712911"/>
    <x v="0"/>
    <n v="3763.5897907954886"/>
    <n v="3570.8097907954889"/>
    <n v="3763.5897907954886"/>
    <n v="14941.672181523792"/>
    <n v="-13595.321077801476"/>
    <x v="0"/>
    <n v="5670.8097907954889"/>
    <n v="5670.8097907954889"/>
    <n v="5670.8097907954889"/>
    <n v="16848.892181523792"/>
    <n v="3253.571103722315"/>
    <x v="0"/>
    <n v="1907.22"/>
    <n v="2100"/>
    <n v="1907.22"/>
    <n v="1907.22"/>
    <n v="16848.892181523792"/>
    <x v="0"/>
    <n v="2297.9897905008306"/>
    <n v="810.8103805285208"/>
    <n v="144.77093269296356"/>
    <n v="0"/>
    <n v="0"/>
    <n v="2155.994209147168"/>
    <n v="0"/>
    <n v="261.2444779260054"/>
    <n v="0"/>
    <n v="0"/>
    <n v="14748.892181523792"/>
    <n v="0"/>
    <n v="0"/>
    <n v="1907.22"/>
    <n v="2100"/>
    <n v="0"/>
    <x v="0"/>
    <x v="0"/>
    <n v="0"/>
    <n v="0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n v="0"/>
    <x v="0"/>
    <x v="0"/>
    <x v="0"/>
    <x v="0"/>
    <x v="0"/>
    <x v="0"/>
    <x v="0"/>
    <x v="0"/>
    <x v="0"/>
    <x v="0"/>
    <x v="0"/>
    <x v="0"/>
    <x v="0"/>
    <n v="0"/>
    <n v="0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8816578437120003"/>
    <n v="0.38816578437120003"/>
    <n v="0.38816578437120003"/>
    <n v="0.38816578437120003"/>
    <n v="0.38816578437120003"/>
    <n v="0.38816578437120003"/>
    <n v="0.38816578437120003"/>
    <n v="0.38816578437120003"/>
    <n v="0.38816578437120003"/>
    <n v="0.38816578437120003"/>
    <n v="0.31351851814596926"/>
    <n v="0.31351851814596926"/>
    <n v="0.31351851814596926"/>
    <n v="0.31351851814596926"/>
    <n v="0.31351851814596926"/>
    <n v="0.31351851814596926"/>
    <n v="0.31351851814596926"/>
    <n v="0.31351851814596926"/>
    <n v="0.31351851814596926"/>
    <n v="0.3135185181459692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2100"/>
    <x v="0"/>
    <x v="0"/>
    <n v="2100"/>
    <n v="0"/>
    <n v="0"/>
    <n v="2100"/>
    <x v="0"/>
    <x v="0"/>
    <n v="80.477580059278964"/>
    <n v="7.0168430251716893"/>
    <x v="0"/>
    <n v="0"/>
    <n v="0"/>
    <x v="0"/>
    <n v="4.4747269553669407"/>
    <n v="4.0639470208642559"/>
    <n v="0"/>
    <n v="4.0639470208642559"/>
    <n v="0.38816578437120003"/>
    <n v="0"/>
    <n v="0"/>
    <n v="0"/>
    <n v="4.4747269553669407"/>
    <n v="0"/>
    <n v="89.494539107338809"/>
    <n v="0"/>
    <n v="0"/>
    <x v="0"/>
    <n v="4.3864908445977102"/>
    <n v="0"/>
    <n v="0"/>
    <n v="0.34520867446153847"/>
    <n v="0"/>
    <n v="0"/>
    <n v="0"/>
    <x v="0"/>
    <n v="4.4747269553669407"/>
    <x v="0"/>
    <n v="0"/>
    <n v="0.42740121600000003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00"/>
    <n v="28.447629146049788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HVAC_Commercial/Industrial_Duct Insulation and Sealing_Electric Heat_0_0"/>
    <s v="Business_Small Business_Small Business Energy Performance_Electric_HVAC_Commercial/Industrial_Duct Insulation and Sealing_Electric Heat_0_0_2025"/>
    <x v="1"/>
    <n v="903"/>
    <x v="0"/>
    <x v="1"/>
    <x v="12"/>
    <x v="22"/>
    <x v="0"/>
    <x v="5"/>
    <x v="9"/>
    <x v="36"/>
    <x v="19"/>
    <x v="2"/>
    <x v="2"/>
    <x v="3"/>
    <x v="30"/>
    <x v="0"/>
    <x v="0"/>
    <n v="3.0366934059585193"/>
    <n v="2.7579249512915274"/>
    <n v="3.0366934059585193"/>
    <n v="8.996201832428989"/>
    <n v="0.19326590709744348"/>
    <x v="0"/>
    <n v="3884.4223977122074"/>
    <n v="3691.6423977122076"/>
    <n v="3884.4223977122074"/>
    <n v="15250.516058845218"/>
    <n v="-13841.730635693981"/>
    <x v="0"/>
    <n v="5791.6423977122076"/>
    <n v="5791.6423977122076"/>
    <n v="5791.6423977122076"/>
    <n v="17157.736058845217"/>
    <n v="3316.0054231512358"/>
    <x v="0"/>
    <n v="1907.22"/>
    <n v="2100"/>
    <n v="1907.22"/>
    <n v="1907.22"/>
    <n v="17157.736058845217"/>
    <x v="0"/>
    <n v="2342.0590971332067"/>
    <n v="826.39308689578752"/>
    <n v="147.55323912224151"/>
    <n v="0"/>
    <n v="0"/>
    <n v="2227.970561637756"/>
    <n v="0"/>
    <n v="247.66641292321614"/>
    <n v="0"/>
    <n v="0"/>
    <n v="15057.736058845217"/>
    <n v="0"/>
    <n v="0"/>
    <n v="1907.22"/>
    <n v="2100"/>
    <n v="0"/>
    <x v="0"/>
    <x v="0"/>
    <n v="0"/>
    <n v="0"/>
    <n v="0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x v="0"/>
    <x v="0"/>
    <x v="0"/>
    <x v="0"/>
    <x v="0"/>
    <x v="0"/>
    <x v="0"/>
    <x v="0"/>
    <x v="0"/>
    <x v="0"/>
    <x v="0"/>
    <x v="0"/>
    <x v="0"/>
    <n v="0"/>
    <n v="0"/>
    <n v="0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4.0639470208642559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n v="3.983810985063640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8816578437120003"/>
    <n v="0.38816578437120003"/>
    <n v="0.38816578437120003"/>
    <n v="0.38816578437120003"/>
    <n v="0.38816578437120003"/>
    <n v="0.38816578437120003"/>
    <n v="0.38816578437120003"/>
    <n v="0.38816578437120003"/>
    <n v="0.38816578437120003"/>
    <n v="0.38816578437120003"/>
    <n v="0.31351851814596926"/>
    <n v="0.31351851814596926"/>
    <n v="0.31351851814596926"/>
    <n v="0.31351851814596926"/>
    <n v="0.31351851814596926"/>
    <n v="0.31351851814596926"/>
    <n v="0.31351851814596926"/>
    <n v="0.31351851814596926"/>
    <n v="0.31351851814596926"/>
    <n v="0.3135185181459692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2100"/>
    <x v="0"/>
    <x v="0"/>
    <n v="2100"/>
    <n v="0"/>
    <n v="0"/>
    <n v="2100"/>
    <x v="0"/>
    <x v="0"/>
    <n v="80.477580059278964"/>
    <n v="7.0168430251716893"/>
    <x v="0"/>
    <n v="0"/>
    <n v="0"/>
    <x v="0"/>
    <n v="4.4747269553669407"/>
    <n v="4.0639470208642559"/>
    <n v="0"/>
    <n v="4.0639470208642559"/>
    <n v="0.38816578437120003"/>
    <n v="0"/>
    <n v="0"/>
    <n v="0"/>
    <n v="4.4747269553669407"/>
    <n v="0"/>
    <n v="89.494539107338809"/>
    <n v="0"/>
    <n v="0"/>
    <x v="0"/>
    <n v="4.3864908445977102"/>
    <n v="0"/>
    <n v="0"/>
    <n v="0.34520867446153847"/>
    <n v="0"/>
    <n v="0"/>
    <n v="0"/>
    <x v="0"/>
    <n v="4.4747269553669407"/>
    <x v="0"/>
    <n v="0"/>
    <n v="0.42740121600000003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00"/>
    <n v="24.383682125185533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HVAC_Commercial/Industrial_Duct Insulation and Sealing_Natural Gas Heat_0_0"/>
    <s v="Business_Small Business_Small Business Energy Performance_Electric_HVAC_Commercial/Industrial_Duct Insulation and Sealing_Natural Gas Heat_0_0_2022"/>
    <x v="1"/>
    <n v="904"/>
    <x v="0"/>
    <x v="1"/>
    <x v="12"/>
    <x v="22"/>
    <x v="0"/>
    <x v="5"/>
    <x v="9"/>
    <x v="36"/>
    <x v="20"/>
    <x v="2"/>
    <x v="2"/>
    <x v="0"/>
    <x v="30"/>
    <x v="0"/>
    <x v="0"/>
    <n v="4.8810869264704966"/>
    <n v="4.4330031466205053"/>
    <n v="4.8810869264704966"/>
    <n v="10.532643267317725"/>
    <n v="0.25714123134011135"/>
    <x v="0"/>
    <n v="62389.015695182941"/>
    <n v="60764.155695182941"/>
    <n v="62389.015695182941"/>
    <n v="153238.57509218983"/>
    <n v="-125776.17791061536"/>
    <x v="0"/>
    <n v="78464.155695182941"/>
    <n v="78464.155695182941"/>
    <n v="78464.155695182941"/>
    <n v="169313.71509218984"/>
    <n v="43537.537181574487"/>
    <x v="0"/>
    <n v="16075.14"/>
    <n v="17700"/>
    <n v="16075.14"/>
    <n v="16075.14"/>
    <n v="169313.71509218984"/>
    <x v="0"/>
    <n v="4021.6635744293876"/>
    <n v="6455.9992937556071"/>
    <n v="1174.8409589022915"/>
    <n v="31885.033354487201"/>
    <n v="0"/>
    <n v="3652.7876041391623"/>
    <n v="26909.421397980746"/>
    <n v="529.74916257181758"/>
    <n v="1882.7699408247943"/>
    <n v="1951.8904080919101"/>
    <n v="25584.624691455221"/>
    <n v="126029.09040073463"/>
    <n v="0"/>
    <n v="16075.14"/>
    <n v="17700"/>
    <n v="0"/>
    <x v="0"/>
    <x v="0"/>
    <n v="7.4813130226561411"/>
    <n v="7.4813130226561411"/>
    <n v="7.4813130226561411"/>
    <n v="7.4813130226561411"/>
    <n v="7.4813130226561411"/>
    <n v="7.4813130226561411"/>
    <n v="7.4813130226561411"/>
    <n v="7.4813130226561411"/>
    <n v="7.4813130226561411"/>
    <n v="7.4813130226561411"/>
    <n v="7.1406211471124861"/>
    <n v="7.1406211471124861"/>
    <n v="7.1406211471124861"/>
    <n v="7.1406211471124861"/>
    <n v="7.1406211471124861"/>
    <n v="7.1406211471124861"/>
    <n v="7.1406211471124861"/>
    <n v="7.1406211471124861"/>
    <n v="7.1406211471124861"/>
    <n v="7.1406211471124861"/>
    <n v="0"/>
    <n v="0"/>
    <n v="0"/>
    <x v="0"/>
    <x v="0"/>
    <x v="0"/>
    <x v="0"/>
    <x v="0"/>
    <x v="0"/>
    <x v="0"/>
    <x v="0"/>
    <x v="0"/>
    <x v="0"/>
    <x v="0"/>
    <x v="0"/>
    <x v="0"/>
    <n v="7.4813130226561411"/>
    <n v="7.4813130226561411"/>
    <n v="7.4813130226561411"/>
    <n v="7.4813130226561411"/>
    <n v="7.4813130226561411"/>
    <n v="7.4813130226561411"/>
    <n v="7.4813130226561411"/>
    <n v="7.4813130226561411"/>
    <n v="7.4813130226561411"/>
    <n v="7.4813130226561411"/>
    <n v="7.1406211471124861"/>
    <n v="7.1406211471124861"/>
    <n v="7.1406211471124861"/>
    <n v="7.1406211471124861"/>
    <n v="7.1406211471124861"/>
    <n v="7.1406211471124861"/>
    <n v="7.1406211471124861"/>
    <n v="7.1406211471124861"/>
    <n v="7.1406211471124861"/>
    <n v="7.140621147112486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0"/>
    <n v="0"/>
    <n v="0"/>
    <x v="0"/>
    <x v="0"/>
    <x v="0"/>
    <x v="0"/>
    <x v="0"/>
    <x v="0"/>
    <x v="0"/>
    <x v="0"/>
    <x v="0"/>
    <x v="0"/>
    <x v="0"/>
    <x v="0"/>
    <x v="0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4313.1573255849489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2716830397001146"/>
    <n v="3.2716830397001146"/>
    <n v="3.2716830397001146"/>
    <n v="3.2716830397001146"/>
    <n v="3.2716830397001146"/>
    <n v="3.2716830397001146"/>
    <n v="3.2716830397001146"/>
    <n v="3.2716830397001146"/>
    <n v="3.2716830397001146"/>
    <n v="3.2716830397001146"/>
    <n v="2.6425132243731695"/>
    <n v="2.6425132243731695"/>
    <n v="2.6425132243731695"/>
    <n v="2.6425132243731695"/>
    <n v="2.6425132243731695"/>
    <n v="2.6425132243731695"/>
    <n v="2.6425132243731695"/>
    <n v="2.6425132243731695"/>
    <n v="2.6425132243731695"/>
    <n v="2.642513224373169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"/>
    <x v="0"/>
    <n v="3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7700"/>
    <x v="0"/>
    <x v="0"/>
    <n v="6903"/>
    <n v="10797"/>
    <n v="0"/>
    <n v="17700"/>
    <x v="0"/>
    <x v="0"/>
    <n v="146.21934169768625"/>
    <n v="59.141962640732828"/>
    <x v="249"/>
    <n v="0"/>
    <n v="0"/>
    <x v="0"/>
    <n v="8.2375170916715934"/>
    <n v="7.4813130226561411"/>
    <n v="0"/>
    <n v="7.4813130226561411"/>
    <n v="3.2716830397001146"/>
    <n v="4313.1573255849489"/>
    <n v="0"/>
    <n v="4313.1573255849489"/>
    <n v="8.2375170916715934"/>
    <n v="4750.1732660627185"/>
    <n v="164.75034183343186"/>
    <n v="95003.465321254364"/>
    <n v="0"/>
    <x v="0"/>
    <n v="7.8623884024581434"/>
    <n v="0"/>
    <n v="0"/>
    <n v="2.9096159704615387"/>
    <n v="4750.1732660627185"/>
    <n v="0"/>
    <n v="0"/>
    <x v="0"/>
    <n v="8.2375170916715934"/>
    <x v="0"/>
    <n v="0"/>
    <n v="3.6023816777142863"/>
    <n v="4750.1732660627185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903"/>
    <n v="67.33181720390526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HVAC_Commercial/Industrial_Duct Insulation and Sealing_Natural Gas Heat_0_0"/>
    <s v="Business_Small Business_Small Business Energy Performance_Electric_HVAC_Commercial/Industrial_Duct Insulation and Sealing_Natural Gas Heat_0_0_2023"/>
    <x v="1"/>
    <n v="904"/>
    <x v="0"/>
    <x v="1"/>
    <x v="12"/>
    <x v="22"/>
    <x v="0"/>
    <x v="5"/>
    <x v="9"/>
    <x v="36"/>
    <x v="20"/>
    <x v="2"/>
    <x v="2"/>
    <x v="1"/>
    <x v="30"/>
    <x v="0"/>
    <x v="0"/>
    <n v="5.0123647625722505"/>
    <n v="4.5522296773681186"/>
    <n v="5.0123647625722505"/>
    <n v="10.853097567372807"/>
    <n v="0.2555833535010526"/>
    <x v="0"/>
    <n v="71058.578708678309"/>
    <n v="69268.478708678304"/>
    <n v="71058.578708678309"/>
    <n v="174497.3726084157"/>
    <n v="-143082.2933078658"/>
    <x v="0"/>
    <n v="88768.478708678304"/>
    <n v="88768.478708678304"/>
    <n v="88768.478708678304"/>
    <n v="192207.27260841569"/>
    <n v="49124.979300549894"/>
    <x v="0"/>
    <n v="17709.900000000001"/>
    <n v="19500"/>
    <n v="17709.900000000001"/>
    <n v="17709.900000000001"/>
    <n v="192207.27260841569"/>
    <x v="0"/>
    <n v="4514.5863905836386"/>
    <n v="7386.4032300926538"/>
    <n v="1318.8490312245303"/>
    <n v="35905.140648649074"/>
    <n v="0"/>
    <n v="4168.5548046749818"/>
    <n v="30704.634571078903"/>
    <n v="554.60716728341697"/>
    <n v="2066.5297712076685"/>
    <n v="2149.1730938834221"/>
    <n v="28876.6564562596"/>
    <n v="143830.61615215609"/>
    <n v="0"/>
    <n v="17709.900000000001"/>
    <n v="19500"/>
    <n v="0"/>
    <x v="0"/>
    <x v="0"/>
    <n v="0"/>
    <n v="8.2421245164855801"/>
    <n v="8.2421245164855801"/>
    <n v="8.2421245164855801"/>
    <n v="8.2421245164855801"/>
    <n v="8.2421245164855801"/>
    <n v="8.2421245164855801"/>
    <n v="8.2421245164855801"/>
    <n v="8.2421245164855801"/>
    <n v="8.2421245164855801"/>
    <n v="8.2421245164855801"/>
    <n v="7.8667860095307045"/>
    <n v="7.8667860095307045"/>
    <n v="7.8667860095307045"/>
    <n v="7.8667860095307045"/>
    <n v="7.8667860095307045"/>
    <n v="7.8667860095307045"/>
    <n v="7.8667860095307045"/>
    <n v="7.8667860095307045"/>
    <n v="7.8667860095307045"/>
    <n v="7.8667860095307045"/>
    <n v="0"/>
    <n v="0"/>
    <x v="0"/>
    <x v="0"/>
    <x v="0"/>
    <x v="0"/>
    <x v="0"/>
    <x v="0"/>
    <x v="0"/>
    <x v="0"/>
    <x v="0"/>
    <x v="0"/>
    <x v="0"/>
    <x v="0"/>
    <x v="0"/>
    <n v="0"/>
    <n v="8.2421245164855801"/>
    <n v="8.2421245164855801"/>
    <n v="8.2421245164855801"/>
    <n v="8.2421245164855801"/>
    <n v="8.2421245164855801"/>
    <n v="8.2421245164855801"/>
    <n v="8.2421245164855801"/>
    <n v="8.2421245164855801"/>
    <n v="8.2421245164855801"/>
    <n v="8.2421245164855801"/>
    <n v="7.8667860095307045"/>
    <n v="7.8667860095307045"/>
    <n v="7.8667860095307045"/>
    <n v="7.8667860095307045"/>
    <n v="7.8667860095307045"/>
    <n v="7.8667860095307045"/>
    <n v="7.8667860095307045"/>
    <n v="7.8667860095307045"/>
    <n v="7.8667860095307045"/>
    <n v="7.866786009530704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0"/>
    <n v="0"/>
    <x v="0"/>
    <x v="0"/>
    <x v="0"/>
    <x v="0"/>
    <x v="0"/>
    <x v="0"/>
    <x v="0"/>
    <x v="0"/>
    <x v="0"/>
    <x v="0"/>
    <x v="0"/>
    <x v="0"/>
    <x v="0"/>
    <n v="0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4751.7834942885029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6043965691611435"/>
    <n v="3.6043965691611435"/>
    <n v="3.6043965691611435"/>
    <n v="3.6043965691611435"/>
    <n v="3.6043965691611435"/>
    <n v="3.6043965691611435"/>
    <n v="3.6043965691611435"/>
    <n v="3.6043965691611435"/>
    <n v="3.6043965691611435"/>
    <n v="3.6043965691611435"/>
    <n v="2.9112433827840003"/>
    <n v="2.9112433827840003"/>
    <n v="2.9112433827840003"/>
    <n v="2.9112433827840003"/>
    <n v="2.9112433827840003"/>
    <n v="2.9112433827840003"/>
    <n v="2.9112433827840003"/>
    <n v="2.9112433827840003"/>
    <n v="2.9112433827840003"/>
    <n v="2.91124338278400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"/>
    <x v="0"/>
    <n v="3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9500"/>
    <x v="0"/>
    <x v="0"/>
    <n v="7605"/>
    <n v="11895"/>
    <n v="0"/>
    <n v="19500"/>
    <x v="0"/>
    <x v="0"/>
    <n v="161.0891052601628"/>
    <n v="65.15639951945144"/>
    <x v="250"/>
    <n v="0"/>
    <n v="0"/>
    <x v="0"/>
    <n v="9.0752306942144685"/>
    <n v="8.2421245164855801"/>
    <n v="0"/>
    <n v="8.2421245164855801"/>
    <n v="3.6043965691611435"/>
    <n v="4751.7834942885029"/>
    <n v="0"/>
    <n v="4751.7834942885029"/>
    <n v="9.0752306942144685"/>
    <n v="5233.2417337979105"/>
    <n v="181.50461388428937"/>
    <n v="104664.83467595821"/>
    <n v="0"/>
    <x v="0"/>
    <n v="8.6619533247420222"/>
    <n v="0"/>
    <n v="0"/>
    <n v="3.2055091200000003"/>
    <n v="5233.2417337979105"/>
    <n v="0"/>
    <n v="0"/>
    <x v="0"/>
    <n v="9.0752306942144685"/>
    <x v="0"/>
    <n v="0"/>
    <n v="3.9687255771428576"/>
    <n v="5233.2417337979105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605"/>
    <n v="65.936996131884641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HVAC_Commercial/Industrial_Duct Insulation and Sealing_Natural Gas Heat_0_0"/>
    <s v="Business_Small Business_Small Business Energy Performance_Electric_HVAC_Commercial/Industrial_Duct Insulation and Sealing_Natural Gas Heat_0_0_2024"/>
    <x v="1"/>
    <n v="904"/>
    <x v="0"/>
    <x v="1"/>
    <x v="12"/>
    <x v="22"/>
    <x v="0"/>
    <x v="5"/>
    <x v="9"/>
    <x v="36"/>
    <x v="20"/>
    <x v="2"/>
    <x v="2"/>
    <x v="2"/>
    <x v="30"/>
    <x v="0"/>
    <x v="0"/>
    <n v="5.1375048338509934"/>
    <n v="4.6658818901034715"/>
    <n v="5.1375048338509934"/>
    <n v="11.167025799587961"/>
    <n v="0.2536733170266946"/>
    <x v="0"/>
    <n v="80038.624259203949"/>
    <n v="78083.284259203952"/>
    <n v="80038.624259203949"/>
    <n v="196677.65730425724"/>
    <n v="-161223.21952189319"/>
    <x v="0"/>
    <n v="99383.284259203952"/>
    <n v="99383.284259203952"/>
    <n v="99383.284259203952"/>
    <n v="216022.31730425725"/>
    <n v="54799.097782364064"/>
    <x v="0"/>
    <n v="19344.66"/>
    <n v="21300"/>
    <n v="19344.66"/>
    <n v="19344.66"/>
    <n v="216022.31730425725"/>
    <x v="0"/>
    <n v="5026.2361761368311"/>
    <n v="8223.9338596464258"/>
    <n v="1468.3908887429166"/>
    <n v="40080.536857837891"/>
    <n v="0"/>
    <n v="4710.9615020768624"/>
    <n v="34695.293007775195"/>
    <n v="574.03216694485093"/>
    <n v="2258.23123345257"/>
    <n v="2345.6685665904279"/>
    <n v="32261.095490917109"/>
    <n v="162461.22181334015"/>
    <n v="0"/>
    <n v="19344.66"/>
    <n v="21300"/>
    <n v="0"/>
    <x v="0"/>
    <x v="0"/>
    <n v="0"/>
    <n v="0"/>
    <n v="9.00293601031502"/>
    <n v="9.00293601031502"/>
    <n v="9.00293601031502"/>
    <n v="9.00293601031502"/>
    <n v="9.00293601031502"/>
    <n v="9.00293601031502"/>
    <n v="9.00293601031502"/>
    <n v="9.00293601031502"/>
    <n v="9.00293601031502"/>
    <n v="9.00293601031502"/>
    <n v="8.592950871948922"/>
    <n v="8.592950871948922"/>
    <n v="8.592950871948922"/>
    <n v="8.592950871948922"/>
    <n v="8.592950871948922"/>
    <n v="8.592950871948922"/>
    <n v="8.592950871948922"/>
    <n v="8.592950871948922"/>
    <n v="8.592950871948922"/>
    <n v="8.592950871948922"/>
    <n v="0"/>
    <x v="0"/>
    <x v="0"/>
    <x v="0"/>
    <x v="0"/>
    <x v="0"/>
    <x v="0"/>
    <x v="0"/>
    <x v="0"/>
    <x v="0"/>
    <x v="0"/>
    <x v="0"/>
    <x v="0"/>
    <x v="0"/>
    <n v="0"/>
    <n v="0"/>
    <n v="9.00293601031502"/>
    <n v="9.00293601031502"/>
    <n v="9.00293601031502"/>
    <n v="9.00293601031502"/>
    <n v="9.00293601031502"/>
    <n v="9.00293601031502"/>
    <n v="9.00293601031502"/>
    <n v="9.00293601031502"/>
    <n v="9.00293601031502"/>
    <n v="9.00293601031502"/>
    <n v="8.592950871948922"/>
    <n v="8.592950871948922"/>
    <n v="8.592950871948922"/>
    <n v="8.592950871948922"/>
    <n v="8.592950871948922"/>
    <n v="8.592950871948922"/>
    <n v="8.592950871948922"/>
    <n v="8.592950871948922"/>
    <n v="8.592950871948922"/>
    <n v="8.59295087194892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0"/>
    <x v="0"/>
    <x v="0"/>
    <x v="0"/>
    <x v="0"/>
    <x v="0"/>
    <x v="0"/>
    <x v="0"/>
    <x v="0"/>
    <x v="0"/>
    <x v="0"/>
    <x v="0"/>
    <x v="0"/>
    <x v="0"/>
    <n v="0"/>
    <n v="0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5190.4096629920568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9371100986221723"/>
    <n v="3.9371100986221723"/>
    <n v="3.9371100986221723"/>
    <n v="3.9371100986221723"/>
    <n v="3.9371100986221723"/>
    <n v="3.9371100986221723"/>
    <n v="3.9371100986221723"/>
    <n v="3.9371100986221723"/>
    <n v="3.9371100986221723"/>
    <n v="3.9371100986221723"/>
    <n v="3.1799735411948311"/>
    <n v="3.1799735411948311"/>
    <n v="3.1799735411948311"/>
    <n v="3.1799735411948311"/>
    <n v="3.1799735411948311"/>
    <n v="3.1799735411948311"/>
    <n v="3.1799735411948311"/>
    <n v="3.1799735411948311"/>
    <n v="3.1799735411948311"/>
    <n v="3.179973541194831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"/>
    <x v="0"/>
    <n v="3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21300"/>
    <x v="0"/>
    <x v="0"/>
    <n v="8307"/>
    <n v="12993"/>
    <n v="0"/>
    <n v="21300"/>
    <x v="0"/>
    <x v="0"/>
    <n v="175.95886882263937"/>
    <n v="71.170836398170024"/>
    <x v="251"/>
    <n v="0"/>
    <n v="0"/>
    <x v="0"/>
    <n v="9.9129442967573436"/>
    <n v="9.00293601031502"/>
    <n v="0"/>
    <n v="9.00293601031502"/>
    <n v="3.9371100986221723"/>
    <n v="5190.4096629920568"/>
    <n v="0"/>
    <n v="5190.4096629920568"/>
    <n v="9.9129442967573436"/>
    <n v="5716.3102015331024"/>
    <n v="198.25888593514688"/>
    <n v="114326.20403066205"/>
    <n v="0"/>
    <x v="0"/>
    <n v="9.4615182470259001"/>
    <n v="0"/>
    <n v="0"/>
    <n v="3.5014022695384619"/>
    <n v="5716.3102015331024"/>
    <n v="0"/>
    <n v="0"/>
    <x v="0"/>
    <n v="9.9129442967573436"/>
    <x v="0"/>
    <n v="0"/>
    <n v="4.3350694765714293"/>
    <n v="5716.3102015331024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307"/>
    <n v="63.020552072205135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HVAC_Commercial/Industrial_Duct Insulation and Sealing_Natural Gas Heat_0_0"/>
    <s v="Business_Small Business_Small Business Energy Performance_Electric_HVAC_Commercial/Industrial_Duct Insulation and Sealing_Natural Gas Heat_0_0_2025"/>
    <x v="1"/>
    <n v="904"/>
    <x v="0"/>
    <x v="1"/>
    <x v="12"/>
    <x v="22"/>
    <x v="0"/>
    <x v="5"/>
    <x v="9"/>
    <x v="36"/>
    <x v="20"/>
    <x v="2"/>
    <x v="2"/>
    <x v="3"/>
    <x v="30"/>
    <x v="0"/>
    <x v="0"/>
    <n v="5.262339014640169"/>
    <n v="4.7792562930962017"/>
    <n v="5.262339014640169"/>
    <n v="11.475068432817043"/>
    <n v="0.251961610794456"/>
    <x v="0"/>
    <n v="89421.400370522257"/>
    <n v="87300.820370522255"/>
    <n v="89421.400370522257"/>
    <n v="219760.86018081053"/>
    <n v="-180082.97140334485"/>
    <x v="0"/>
    <n v="110400.82037052225"/>
    <n v="110400.82037052225"/>
    <n v="110400.82037052225"/>
    <n v="240740.28018081054"/>
    <n v="60657.308777465681"/>
    <x v="0"/>
    <n v="20979.420000000002"/>
    <n v="23100"/>
    <n v="20979.420000000002"/>
    <n v="20979.420000000002"/>
    <n v="240740.28018081054"/>
    <x v="0"/>
    <n v="5555.5551915445349"/>
    <n v="9090.3239558536625"/>
    <n v="1623.0856303446562"/>
    <n v="44388.343999722827"/>
    <n v="0"/>
    <n v="5280.0076963448037"/>
    <n v="38881.396708069631"/>
    <n v="590.19453788405417"/>
    <n v="2450.1167799342929"/>
    <n v="2541.7958708237879"/>
    <n v="35726.792526593388"/>
    <n v="181913.48765421717"/>
    <n v="0"/>
    <n v="20979.420000000002"/>
    <n v="23100"/>
    <n v="0"/>
    <x v="0"/>
    <x v="0"/>
    <n v="0"/>
    <n v="0"/>
    <n v="0"/>
    <n v="9.7637475041444564"/>
    <n v="9.7637475041444564"/>
    <n v="9.7637475041444564"/>
    <n v="9.7637475041444564"/>
    <n v="9.7637475041444564"/>
    <n v="9.7637475041444564"/>
    <n v="9.7637475041444564"/>
    <n v="9.7637475041444564"/>
    <n v="9.7637475041444564"/>
    <n v="9.7637475041444564"/>
    <n v="9.3191157343671431"/>
    <n v="9.3191157343671431"/>
    <n v="9.3191157343671431"/>
    <n v="9.3191157343671431"/>
    <n v="9.3191157343671431"/>
    <n v="9.3191157343671431"/>
    <n v="9.3191157343671431"/>
    <n v="9.3191157343671431"/>
    <n v="9.3191157343671431"/>
    <n v="9.3191157343671431"/>
    <x v="0"/>
    <x v="0"/>
    <x v="0"/>
    <x v="0"/>
    <x v="0"/>
    <x v="0"/>
    <x v="0"/>
    <x v="0"/>
    <x v="0"/>
    <x v="0"/>
    <x v="0"/>
    <x v="0"/>
    <x v="0"/>
    <n v="0"/>
    <n v="0"/>
    <n v="0"/>
    <n v="9.7637475041444564"/>
    <n v="9.7637475041444564"/>
    <n v="9.7637475041444564"/>
    <n v="9.7637475041444564"/>
    <n v="9.7637475041444564"/>
    <n v="9.7637475041444564"/>
    <n v="9.7637475041444564"/>
    <n v="9.7637475041444564"/>
    <n v="9.7637475041444564"/>
    <n v="9.7637475041444564"/>
    <n v="9.3191157343671431"/>
    <n v="9.3191157343671431"/>
    <n v="9.3191157343671431"/>
    <n v="9.3191157343671431"/>
    <n v="9.3191157343671431"/>
    <n v="9.3191157343671431"/>
    <n v="9.3191157343671431"/>
    <n v="9.3191157343671431"/>
    <n v="9.3191157343671431"/>
    <n v="9.319115734367143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x v="0"/>
    <x v="0"/>
    <x v="0"/>
    <x v="0"/>
    <x v="0"/>
    <x v="0"/>
    <x v="0"/>
    <x v="0"/>
    <x v="0"/>
    <x v="0"/>
    <x v="0"/>
    <x v="0"/>
    <x v="0"/>
    <n v="0"/>
    <n v="0"/>
    <n v="0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n v="5629.035831695610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2698236280832003"/>
    <n v="4.2698236280832003"/>
    <n v="4.2698236280832003"/>
    <n v="4.2698236280832003"/>
    <n v="4.2698236280832003"/>
    <n v="4.2698236280832003"/>
    <n v="4.2698236280832003"/>
    <n v="4.2698236280832003"/>
    <n v="4.2698236280832003"/>
    <n v="4.2698236280832003"/>
    <n v="3.4487036996056619"/>
    <n v="3.4487036996056619"/>
    <n v="3.4487036996056619"/>
    <n v="3.4487036996056619"/>
    <n v="3.4487036996056619"/>
    <n v="3.4487036996056619"/>
    <n v="3.4487036996056619"/>
    <n v="3.4487036996056619"/>
    <n v="3.4487036996056619"/>
    <n v="3.448703699605661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"/>
    <x v="0"/>
    <n v="3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23100"/>
    <x v="0"/>
    <x v="0"/>
    <n v="9009"/>
    <n v="14091"/>
    <n v="0"/>
    <n v="23100"/>
    <x v="0"/>
    <x v="0"/>
    <n v="190.82863238511592"/>
    <n v="77.185273276888609"/>
    <x v="252"/>
    <n v="0"/>
    <n v="0"/>
    <x v="0"/>
    <n v="10.750657899300217"/>
    <n v="9.7637475041444564"/>
    <n v="0"/>
    <n v="9.7637475041444564"/>
    <n v="4.2698236280832003"/>
    <n v="5629.0358316956108"/>
    <n v="0"/>
    <n v="5629.0358316956108"/>
    <n v="10.750657899300217"/>
    <n v="6199.3786692682934"/>
    <n v="215.01315798600433"/>
    <n v="123987.57338536586"/>
    <n v="0"/>
    <x v="0"/>
    <n v="10.261083169309781"/>
    <n v="0"/>
    <n v="0"/>
    <n v="3.7972954190769235"/>
    <n v="6199.3786692682934"/>
    <n v="0"/>
    <n v="0"/>
    <x v="0"/>
    <n v="10.750657899300217"/>
    <x v="0"/>
    <n v="0"/>
    <n v="4.7014133760000005"/>
    <n v="6199.3786692682934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9"/>
    <n v="58.582485024866735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HVAC_Commercial/Industrial_Ductless Heat Pump_Time of Sale_0_0"/>
    <s v="Business_Small Business_Small Business Energy Performance_Electric_HVAC_Commercial/Industrial_Ductless Heat Pump_Time of Sale_0_0_2022"/>
    <x v="1"/>
    <n v="905"/>
    <x v="0"/>
    <x v="1"/>
    <x v="12"/>
    <x v="22"/>
    <x v="0"/>
    <x v="5"/>
    <x v="9"/>
    <x v="31"/>
    <x v="22"/>
    <x v="2"/>
    <x v="2"/>
    <x v="0"/>
    <x v="25"/>
    <x v="0"/>
    <x v="0"/>
    <n v="1.9681647005813863"/>
    <n v="6.1476791263160662"/>
    <n v="1.9681647005813863"/>
    <n v="5.904474302658774"/>
    <n v="0.18149095253090711"/>
    <x v="0"/>
    <n v="84675.355536849849"/>
    <n v="144135.01553684985"/>
    <n v="84675.355536849849"/>
    <n v="428943.65498927352"/>
    <n v="-422680.78546175221"/>
    <x v="0"/>
    <n v="172135.01553684985"/>
    <n v="172135.01553684985"/>
    <n v="172135.01553684985"/>
    <n v="516403.31498927349"/>
    <n v="93722.529527521299"/>
    <x v="0"/>
    <n v="87459.66"/>
    <n v="28000"/>
    <n v="87459.66"/>
    <n v="87459.66"/>
    <n v="516403.31498927349"/>
    <x v="0"/>
    <n v="76434.628644372307"/>
    <n v="14617.9082831507"/>
    <n v="2669.9925999982934"/>
    <n v="0"/>
    <n v="0"/>
    <n v="66929.350867355824"/>
    <n v="0"/>
    <n v="11483.135141972736"/>
    <n v="0"/>
    <n v="0"/>
    <n v="488403.31498927349"/>
    <n v="0"/>
    <n v="0"/>
    <n v="87459.66"/>
    <n v="28000"/>
    <n v="0"/>
    <x v="0"/>
    <x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96300"/>
    <x v="0"/>
    <x v="0"/>
    <n v="28000"/>
    <n v="0"/>
    <n v="0"/>
    <n v="28000"/>
    <x v="0"/>
    <x v="0"/>
    <n v="2744.4287480670455"/>
    <n v="133.03010122850131"/>
    <x v="0"/>
    <n v="0"/>
    <n v="0"/>
    <x v="0"/>
    <n v="201.45553461550648"/>
    <n v="182.96191653780298"/>
    <n v="0"/>
    <n v="182.96191653780298"/>
    <n v="8.8686734152334239"/>
    <n v="0"/>
    <n v="0"/>
    <n v="0"/>
    <n v="201.45553461550648"/>
    <n v="0"/>
    <n v="3021.8330192325971"/>
    <n v="0"/>
    <n v="0"/>
    <x v="0"/>
    <n v="201.45553461550648"/>
    <n v="0"/>
    <n v="0"/>
    <n v="9.7651105651105752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00"/>
    <n v="1646.6572488402271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HVAC_Commercial/Industrial_Ductless Heat Pump_Time of Sale_0_0"/>
    <s v="Business_Small Business_Small Business Energy Performance_Electric_HVAC_Commercial/Industrial_Ductless Heat Pump_Time of Sale_0_0_2023"/>
    <x v="1"/>
    <n v="905"/>
    <x v="0"/>
    <x v="1"/>
    <x v="12"/>
    <x v="22"/>
    <x v="0"/>
    <x v="5"/>
    <x v="9"/>
    <x v="31"/>
    <x v="22"/>
    <x v="2"/>
    <x v="2"/>
    <x v="1"/>
    <x v="25"/>
    <x v="0"/>
    <x v="0"/>
    <n v="2.0152336405318443"/>
    <n v="6.2947017507670475"/>
    <n v="2.0152336405318443"/>
    <n v="6.0703470872726806"/>
    <n v="0.18047779357022256"/>
    <x v="0"/>
    <n v="88791.989021477319"/>
    <n v="148251.64902147732"/>
    <n v="88791.989021477319"/>
    <n v="443450.83233485895"/>
    <n v="-435092.93809498305"/>
    <x v="0"/>
    <n v="176251.64902147732"/>
    <n v="176251.64902147732"/>
    <n v="176251.64902147732"/>
    <n v="530910.49233485898"/>
    <n v="95817.554239875913"/>
    <x v="0"/>
    <n v="87459.66"/>
    <n v="28000"/>
    <n v="87459.66"/>
    <n v="87459.66"/>
    <n v="530910.49233485898"/>
    <x v="0"/>
    <n v="77864.253763684319"/>
    <n v="15233.368620164536"/>
    <n v="2719.9318560270567"/>
    <n v="0"/>
    <n v="0"/>
    <n v="69519.064725271441"/>
    <n v="0"/>
    <n v="10915.03005632997"/>
    <n v="0"/>
    <n v="0"/>
    <n v="502910.49233485898"/>
    <n v="0"/>
    <n v="0"/>
    <n v="87459.66"/>
    <n v="28000"/>
    <n v="0"/>
    <x v="0"/>
    <x v="0"/>
    <n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96300"/>
    <x v="0"/>
    <x v="0"/>
    <n v="28000"/>
    <n v="0"/>
    <n v="0"/>
    <n v="28000"/>
    <x v="0"/>
    <x v="0"/>
    <n v="2744.4287480670455"/>
    <n v="133.03010122850131"/>
    <x v="0"/>
    <n v="0"/>
    <n v="0"/>
    <x v="0"/>
    <n v="201.45553461550648"/>
    <n v="182.96191653780298"/>
    <n v="0"/>
    <n v="182.96191653780298"/>
    <n v="8.8686734152334239"/>
    <n v="0"/>
    <n v="0"/>
    <n v="0"/>
    <n v="201.45553461550648"/>
    <n v="0"/>
    <n v="3021.8330192325971"/>
    <n v="0"/>
    <n v="0"/>
    <x v="0"/>
    <n v="201.45553461550648"/>
    <n v="0"/>
    <n v="0"/>
    <n v="9.7651105651105752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00"/>
    <n v="1463.695332302424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HVAC_Commercial/Industrial_Ductless Heat Pump_Time of Sale_0_0"/>
    <s v="Business_Small Business_Small Business Energy Performance_Electric_HVAC_Commercial/Industrial_Ductless Heat Pump_Time of Sale_0_0_2024"/>
    <x v="1"/>
    <n v="905"/>
    <x v="0"/>
    <x v="1"/>
    <x v="12"/>
    <x v="22"/>
    <x v="0"/>
    <x v="5"/>
    <x v="9"/>
    <x v="31"/>
    <x v="22"/>
    <x v="2"/>
    <x v="2"/>
    <x v="2"/>
    <x v="25"/>
    <x v="0"/>
    <x v="0"/>
    <n v="2.059561376779893"/>
    <n v="6.4331620629393331"/>
    <n v="2.059561376779893"/>
    <n v="6.2222532702869939"/>
    <n v="0.17946112567860992"/>
    <x v="0"/>
    <n v="92668.87776230133"/>
    <n v="152128.53776230133"/>
    <n v="92668.87776230133"/>
    <n v="456736.49545318855"/>
    <n v="-446534.10080558754"/>
    <x v="0"/>
    <n v="180128.53776230133"/>
    <n v="180128.53776230133"/>
    <n v="180128.53776230133"/>
    <n v="544196.15545318858"/>
    <n v="97662.05464760102"/>
    <x v="0"/>
    <n v="87459.66"/>
    <n v="28000"/>
    <n v="87459.66"/>
    <n v="87459.66"/>
    <n v="544196.15545318858"/>
    <x v="0"/>
    <n v="79363.150797256865"/>
    <n v="15526.612951579824"/>
    <n v="2772.2908987643268"/>
    <n v="0"/>
    <n v="0"/>
    <n v="72108.778583187042"/>
    <n v="0"/>
    <n v="10357.704531513267"/>
    <n v="0"/>
    <n v="0"/>
    <n v="516196.15545318864"/>
    <n v="0"/>
    <n v="0"/>
    <n v="87459.66"/>
    <n v="28000"/>
    <n v="0"/>
    <x v="0"/>
    <x v="0"/>
    <n v="0"/>
    <n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96300"/>
    <x v="0"/>
    <x v="0"/>
    <n v="28000"/>
    <n v="0"/>
    <n v="0"/>
    <n v="28000"/>
    <x v="0"/>
    <x v="0"/>
    <n v="2744.4287480670455"/>
    <n v="133.03010122850131"/>
    <x v="0"/>
    <n v="0"/>
    <n v="0"/>
    <x v="0"/>
    <n v="201.45553461550648"/>
    <n v="182.96191653780298"/>
    <n v="0"/>
    <n v="182.96191653780298"/>
    <n v="8.8686734152334239"/>
    <n v="0"/>
    <n v="0"/>
    <n v="0"/>
    <n v="201.45553461550648"/>
    <n v="0"/>
    <n v="3021.8330192325971"/>
    <n v="0"/>
    <n v="0"/>
    <x v="0"/>
    <n v="201.45553461550648"/>
    <n v="0"/>
    <n v="0"/>
    <n v="9.7651105651105752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00"/>
    <n v="1280.733415764621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HVAC_Commercial/Industrial_Ductless Heat Pump_Time of Sale_0_0"/>
    <s v="Business_Small Business_Small Business Energy Performance_Electric_HVAC_Commercial/Industrial_Ductless Heat Pump_Time of Sale_0_0_2025"/>
    <x v="1"/>
    <n v="905"/>
    <x v="0"/>
    <x v="1"/>
    <x v="12"/>
    <x v="22"/>
    <x v="0"/>
    <x v="5"/>
    <x v="9"/>
    <x v="31"/>
    <x v="22"/>
    <x v="2"/>
    <x v="2"/>
    <x v="3"/>
    <x v="25"/>
    <x v="0"/>
    <x v="0"/>
    <n v="2.1042323474175135"/>
    <n v="6.5726944880763432"/>
    <n v="2.1042323474175135"/>
    <n v="6.360093557409976"/>
    <n v="0.17891178324182749"/>
    <x v="0"/>
    <n v="96575.785666137614"/>
    <n v="156035.44566613762"/>
    <n v="96575.785666137614"/>
    <n v="468791.96009926696"/>
    <n v="-456731.65081615158"/>
    <x v="0"/>
    <n v="184035.44566613762"/>
    <n v="184035.44566613762"/>
    <n v="184035.44566613762"/>
    <n v="556251.62009926699"/>
    <n v="99519.969283115424"/>
    <x v="0"/>
    <n v="87459.66"/>
    <n v="28000"/>
    <n v="87459.66"/>
    <n v="87459.66"/>
    <n v="556251.62009926699"/>
    <x v="0"/>
    <n v="80872.948639610389"/>
    <n v="15821.989918066944"/>
    <n v="2825.0307254380859"/>
    <n v="0"/>
    <n v="0"/>
    <n v="74698.492441102659"/>
    <n v="0"/>
    <n v="9816.9839419195105"/>
    <n v="0"/>
    <n v="0"/>
    <n v="528251.62009926699"/>
    <n v="0"/>
    <n v="0"/>
    <n v="87459.66"/>
    <n v="28000"/>
    <n v="0"/>
    <x v="0"/>
    <x v="0"/>
    <n v="0"/>
    <n v="0"/>
    <n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182.961916537802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8.868673415233423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96300"/>
    <x v="0"/>
    <x v="0"/>
    <n v="28000"/>
    <n v="0"/>
    <n v="0"/>
    <n v="28000"/>
    <x v="0"/>
    <x v="0"/>
    <n v="2744.4287480670455"/>
    <n v="133.03010122850131"/>
    <x v="0"/>
    <n v="0"/>
    <n v="0"/>
    <x v="0"/>
    <n v="201.45553461550648"/>
    <n v="182.96191653780298"/>
    <n v="0"/>
    <n v="182.96191653780298"/>
    <n v="8.8686734152334239"/>
    <n v="0"/>
    <n v="0"/>
    <n v="0"/>
    <n v="201.45553461550648"/>
    <n v="0"/>
    <n v="3021.8330192325971"/>
    <n v="0"/>
    <n v="0"/>
    <x v="0"/>
    <n v="201.45553461550648"/>
    <n v="0"/>
    <n v="0"/>
    <n v="9.7651105651105752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00"/>
    <n v="1097.7714992268179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HVAC_Commercial/Industrial_Furnace Blower Motor_ECM_Non-ECM_0"/>
    <s v="Business_Small Business_Small Business Energy Performance_Electric_HVAC_Commercial/Industrial_Furnace Blower Motor_ECM_Non-ECM_0_2022"/>
    <x v="1"/>
    <n v="906"/>
    <x v="0"/>
    <x v="1"/>
    <x v="12"/>
    <x v="22"/>
    <x v="0"/>
    <x v="5"/>
    <x v="9"/>
    <x v="32"/>
    <x v="23"/>
    <x v="5"/>
    <x v="2"/>
    <x v="0"/>
    <x v="26"/>
    <x v="0"/>
    <x v="0"/>
    <n v="1.0558136343179632"/>
    <n v="1.5438128077269944"/>
    <n v="1.0558136343179632"/>
    <n v="2.5608689072416788"/>
    <n v="0.29700683808097816"/>
    <x v="0"/>
    <n v="163.22161545398876"/>
    <n v="1087.6256154539888"/>
    <n v="163.22161545398876"/>
    <n v="4564.6112758131949"/>
    <n v="-5264.726528403773"/>
    <x v="0"/>
    <n v="3087.6256154539888"/>
    <n v="3087.6256154539888"/>
    <n v="3087.6256154539888"/>
    <n v="7489.0152758131944"/>
    <n v="2224.2887474094214"/>
    <x v="0"/>
    <n v="2924.404"/>
    <n v="2000"/>
    <n v="2924.404"/>
    <n v="2924.404"/>
    <n v="7489.0152758131944"/>
    <x v="0"/>
    <n v="1032.3481928666915"/>
    <n v="1152.9126469206633"/>
    <n v="217.82540001573625"/>
    <n v="-178.79749239366961"/>
    <n v="0"/>
    <n v="823.04256149333003"/>
    <n v="-137.13443125787774"/>
    <n v="202.77966194776033"/>
    <n v="-12.409044096562173"/>
    <n v="-12.941880042083579"/>
    <n v="6103.6653566219511"/>
    <n v="-614.65008080875646"/>
    <n v="0"/>
    <n v="2924.404"/>
    <n v="2000"/>
    <n v="0"/>
    <x v="0"/>
    <x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0.819895652173898"/>
    <n v="-80.819895652173898"/>
    <n v="-80.819895652173898"/>
    <n v="-80.819895652173898"/>
    <n v="-80.819895652173898"/>
    <n v="-80.81989565217389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7709900000000003"/>
    <n v="1.7709900000000003"/>
    <n v="1.7709900000000003"/>
    <n v="1.7709900000000003"/>
    <n v="1.7709900000000003"/>
    <n v="1.77099000000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220"/>
    <x v="0"/>
    <x v="0"/>
    <n v="2000"/>
    <n v="0"/>
    <n v="0"/>
    <n v="2000"/>
    <x v="0"/>
    <x v="0"/>
    <n v="36.291671999999998"/>
    <n v="10.625940000000003"/>
    <x v="0"/>
    <n v="0"/>
    <n v="0"/>
    <x v="0"/>
    <n v="6.66"/>
    <n v="6.0486120000000003"/>
    <n v="0"/>
    <n v="6.0486120000000003"/>
    <n v="1.7709900000000003"/>
    <n v="0"/>
    <n v="0"/>
    <n v="0"/>
    <n v="6.66"/>
    <n v="0"/>
    <n v="39.96"/>
    <n v="0"/>
    <n v="0"/>
    <x v="0"/>
    <n v="6.66"/>
    <n v="0"/>
    <n v="0"/>
    <n v="1.9500000000000002"/>
    <n v="0"/>
    <n v="-89.0086956521738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6.0486120000000003"/>
    <n v="0"/>
    <n v="0"/>
    <x v="0"/>
    <x v="0"/>
    <x v="0"/>
    <x v="0"/>
    <x v="0"/>
    <n v="0"/>
    <n v="0"/>
    <n v="1748.2294237878941"/>
    <n v="0"/>
    <n v="0"/>
    <n v="3748.2294237878941"/>
    <n v="36.291671999999998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HVAC_Commercial/Industrial_Furnace Blower Motor_ECM_Non-ECM_0"/>
    <s v="Business_Small Business_Small Business Energy Performance_Electric_HVAC_Commercial/Industrial_Furnace Blower Motor_ECM_Non-ECM_0_2023"/>
    <x v="1"/>
    <n v="906"/>
    <x v="0"/>
    <x v="1"/>
    <x v="12"/>
    <x v="22"/>
    <x v="0"/>
    <x v="5"/>
    <x v="9"/>
    <x v="32"/>
    <x v="23"/>
    <x v="5"/>
    <x v="2"/>
    <x v="1"/>
    <x v="26"/>
    <x v="0"/>
    <x v="0"/>
    <n v="1.1008401653728201"/>
    <n v="1.6096506914884683"/>
    <n v="1.1008401653728201"/>
    <n v="2.6469702593098252"/>
    <n v="0.30143892828876945"/>
    <x v="0"/>
    <n v="294.89738297693657"/>
    <n v="1219.3013829769366"/>
    <n v="294.89738297693657"/>
    <n v="4816.4064142066909"/>
    <n v="-5407.4288188616802"/>
    <x v="0"/>
    <n v="3219.3013829769366"/>
    <n v="3219.3013829769366"/>
    <n v="3219.3013829769366"/>
    <n v="7740.8104142066904"/>
    <n v="2333.3815953450103"/>
    <x v="0"/>
    <n v="2924.404"/>
    <n v="2000"/>
    <n v="2924.404"/>
    <n v="2924.404"/>
    <n v="7740.8104142066904"/>
    <x v="0"/>
    <n v="1053.3404412763862"/>
    <n v="1244.7696898642077"/>
    <n v="222.25476303362828"/>
    <n v="-186.9832988292118"/>
    <n v="0"/>
    <n v="860.94655701154772"/>
    <n v="-143.44995260632513"/>
    <n v="193.62234301706508"/>
    <n v="-12.277938810064025"/>
    <n v="-12.921220980297264"/>
    <n v="6387.0490428099092"/>
    <n v="-646.23862860321879"/>
    <n v="0"/>
    <n v="2924.404"/>
    <n v="2000"/>
    <n v="0"/>
    <x v="0"/>
    <x v="0"/>
    <n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0.819895652173898"/>
    <n v="-80.819895652173898"/>
    <n v="-80.819895652173898"/>
    <n v="-80.819895652173898"/>
    <n v="-80.819895652173898"/>
    <n v="-80.8198956521738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7709900000000003"/>
    <n v="1.7709900000000003"/>
    <n v="1.7709900000000003"/>
    <n v="1.7709900000000003"/>
    <n v="1.7709900000000003"/>
    <n v="1.770990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220"/>
    <x v="0"/>
    <x v="0"/>
    <n v="2000"/>
    <n v="0"/>
    <n v="0"/>
    <n v="2000"/>
    <x v="0"/>
    <x v="0"/>
    <n v="36.291671999999998"/>
    <n v="10.625940000000003"/>
    <x v="0"/>
    <n v="0"/>
    <n v="0"/>
    <x v="0"/>
    <n v="6.66"/>
    <n v="6.0486120000000003"/>
    <n v="0"/>
    <n v="6.0486120000000003"/>
    <n v="1.7709900000000003"/>
    <n v="0"/>
    <n v="0"/>
    <n v="0"/>
    <n v="6.66"/>
    <n v="0"/>
    <n v="39.96"/>
    <n v="0"/>
    <n v="0"/>
    <x v="0"/>
    <n v="6.66"/>
    <n v="0"/>
    <n v="0"/>
    <n v="1.9500000000000002"/>
    <n v="0"/>
    <n v="-89.0086956521738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6.0486120000000003"/>
    <n v="0"/>
    <x v="0"/>
    <x v="0"/>
    <x v="0"/>
    <x v="0"/>
    <x v="0"/>
    <n v="0"/>
    <n v="0"/>
    <n v="0"/>
    <n v="1781.6206057822426"/>
    <n v="0"/>
    <n v="3781.6206057822428"/>
    <n v="36.291671999999998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HVAC_Commercial/Industrial_Furnace Blower Motor_ECM_Non-ECM_0"/>
    <s v="Business_Small Business_Small Business Energy Performance_Electric_HVAC_Commercial/Industrial_Furnace Blower Motor_ECM_Non-ECM_0_2024"/>
    <x v="1"/>
    <n v="906"/>
    <x v="0"/>
    <x v="1"/>
    <x v="12"/>
    <x v="22"/>
    <x v="0"/>
    <x v="5"/>
    <x v="9"/>
    <x v="32"/>
    <x v="23"/>
    <x v="5"/>
    <x v="2"/>
    <x v="2"/>
    <x v="26"/>
    <x v="0"/>
    <x v="0"/>
    <n v="1.1242366233929035"/>
    <n v="1.6438610391983504"/>
    <n v="1.1242366233929035"/>
    <n v="2.7315737352704863"/>
    <n v="0.29786483300247951"/>
    <x v="0"/>
    <n v="363.31807839670091"/>
    <n v="1287.7220783967009"/>
    <n v="363.31807839670091"/>
    <n v="5063.8211577199509"/>
    <n v="-5608.8138051294918"/>
    <x v="0"/>
    <n v="3287.7220783967009"/>
    <n v="3287.7220783967009"/>
    <n v="3287.7220783967009"/>
    <n v="7988.2251577199513"/>
    <n v="2379.411352590459"/>
    <x v="0"/>
    <n v="2924.404"/>
    <n v="2000"/>
    <n v="2924.404"/>
    <n v="2924.404"/>
    <n v="7988.2251577199513"/>
    <x v="0"/>
    <n v="1076.0392370946665"/>
    <n v="1271.593660466508"/>
    <n v="227.04420744120031"/>
    <n v="-195.2657524119158"/>
    <n v="0"/>
    <n v="898.85055252976531"/>
    <n v="-149.76547395477249"/>
    <n v="184.41009447742297"/>
    <n v="-12.292651354250873"/>
    <n v="-12.891795891923564"/>
    <n v="6667.4691474381598"/>
    <n v="-679.24398971820813"/>
    <n v="0"/>
    <n v="2924.404"/>
    <n v="2000"/>
    <n v="0"/>
    <x v="0"/>
    <x v="0"/>
    <n v="0"/>
    <n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0.819895652173898"/>
    <n v="-80.819895652173898"/>
    <n v="-80.819895652173898"/>
    <n v="-80.819895652173898"/>
    <n v="-80.819895652173898"/>
    <n v="-80.8198956521738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7709900000000003"/>
    <n v="1.7709900000000003"/>
    <n v="1.7709900000000003"/>
    <n v="1.7709900000000003"/>
    <n v="1.7709900000000003"/>
    <n v="1.770990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220"/>
    <x v="0"/>
    <x v="0"/>
    <n v="2000"/>
    <n v="0"/>
    <n v="0"/>
    <n v="2000"/>
    <x v="0"/>
    <x v="0"/>
    <n v="36.291671999999998"/>
    <n v="10.625940000000003"/>
    <x v="0"/>
    <n v="0"/>
    <n v="0"/>
    <x v="0"/>
    <n v="6.66"/>
    <n v="6.0486120000000003"/>
    <n v="0"/>
    <n v="6.0486120000000003"/>
    <n v="1.7709900000000003"/>
    <n v="0"/>
    <n v="0"/>
    <n v="0"/>
    <n v="6.66"/>
    <n v="0"/>
    <n v="39.96"/>
    <n v="0"/>
    <n v="0"/>
    <x v="0"/>
    <n v="6.66"/>
    <n v="0"/>
    <n v="0"/>
    <n v="1.9500000000000002"/>
    <n v="0"/>
    <n v="-89.0086956521738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6.0486120000000003"/>
    <x v="0"/>
    <x v="0"/>
    <x v="0"/>
    <x v="0"/>
    <x v="0"/>
    <n v="0"/>
    <n v="0"/>
    <n v="0"/>
    <n v="0"/>
    <n v="1815.6495593526834"/>
    <n v="3815.6495593526834"/>
    <n v="36.291671999999998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HVAC_Commercial/Industrial_Furnace Blower Motor_ECM_Non-ECM_0"/>
    <s v="Business_Small Business_Small Business Energy Performance_Electric_HVAC_Commercial/Industrial_Furnace Blower Motor_ECM_Non-ECM_0_2025"/>
    <x v="1"/>
    <n v="906"/>
    <x v="0"/>
    <x v="1"/>
    <x v="12"/>
    <x v="22"/>
    <x v="0"/>
    <x v="5"/>
    <x v="9"/>
    <x v="32"/>
    <x v="23"/>
    <x v="5"/>
    <x v="2"/>
    <x v="3"/>
    <x v="26"/>
    <x v="0"/>
    <x v="0"/>
    <n v="1.1478509028062356"/>
    <n v="1.6783898857850832"/>
    <n v="1.1478509028062356"/>
    <n v="2.8147947884155462"/>
    <n v="0.29472439506910758"/>
    <x v="0"/>
    <n v="432.37577157016631"/>
    <n v="1356.7797715701663"/>
    <n v="432.37577157016631"/>
    <n v="5307.1931384215768"/>
    <n v="-5805.5446513476809"/>
    <x v="0"/>
    <n v="3356.7797715701663"/>
    <n v="3356.7797715701663"/>
    <n v="3356.7797715701663"/>
    <n v="8231.5971384215773"/>
    <n v="2426.0524870738964"/>
    <x v="0"/>
    <n v="2924.404"/>
    <n v="2000"/>
    <n v="2924.404"/>
    <n v="2924.404"/>
    <n v="8231.5971384215773"/>
    <x v="0"/>
    <n v="1098.6971036243904"/>
    <n v="1298.3692634795402"/>
    <n v="231.82501577160977"/>
    <n v="-202.83889580164399"/>
    <n v="0"/>
    <n v="936.75454804798301"/>
    <n v="-156.08099530321982"/>
    <n v="175.22311629494286"/>
    <n v="-12.307714056989369"/>
    <n v="-12.861670486446574"/>
    <n v="6945.5291455807364"/>
    <n v="-713.93200715916032"/>
    <n v="0"/>
    <n v="2924.404"/>
    <n v="2000"/>
    <n v="0"/>
    <x v="0"/>
    <x v="0"/>
    <n v="0"/>
    <n v="0"/>
    <n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0486120000000003"/>
    <n v="6.0486120000000003"/>
    <n v="6.0486120000000003"/>
    <n v="6.0486120000000003"/>
    <n v="6.0486120000000003"/>
    <n v="6.048612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0.819895652173898"/>
    <n v="-80.819895652173898"/>
    <n v="-80.819895652173898"/>
    <n v="-80.819895652173898"/>
    <n v="-80.819895652173898"/>
    <n v="-80.8198956521738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7709900000000003"/>
    <n v="1.7709900000000003"/>
    <n v="1.7709900000000003"/>
    <n v="1.7709900000000003"/>
    <n v="1.7709900000000003"/>
    <n v="1.770990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220"/>
    <x v="0"/>
    <x v="0"/>
    <n v="2000"/>
    <n v="0"/>
    <n v="0"/>
    <n v="2000"/>
    <x v="0"/>
    <x v="0"/>
    <n v="36.291671999999998"/>
    <n v="10.625940000000003"/>
    <x v="0"/>
    <n v="0"/>
    <n v="0"/>
    <x v="0"/>
    <n v="6.66"/>
    <n v="6.0486120000000003"/>
    <n v="0"/>
    <n v="6.0486120000000003"/>
    <n v="1.7709900000000003"/>
    <n v="0"/>
    <n v="0"/>
    <n v="0"/>
    <n v="6.66"/>
    <n v="0"/>
    <n v="39.96"/>
    <n v="0"/>
    <n v="0"/>
    <x v="0"/>
    <n v="6.66"/>
    <n v="0"/>
    <n v="0"/>
    <n v="1.9500000000000002"/>
    <n v="0"/>
    <n v="-89.0086956521738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"/>
    <n v="36.291671999999998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Lighting_Commercial/Industrial_LED Bulbs and Fixtures_0_0_0"/>
    <s v="Business_Small Business_Small Business Energy Performance_Electric_Lighting_Commercial/Industrial_LED Bulbs and Fixtures_0_0_0_2022"/>
    <x v="1"/>
    <n v="907"/>
    <x v="0"/>
    <x v="1"/>
    <x v="12"/>
    <x v="22"/>
    <x v="0"/>
    <x v="1"/>
    <x v="9"/>
    <x v="82"/>
    <x v="0"/>
    <x v="2"/>
    <x v="2"/>
    <x v="0"/>
    <x v="63"/>
    <x v="0"/>
    <x v="0"/>
    <n v="36.515728106881262"/>
    <n v="34.085423822727783"/>
    <n v="36.515728106881262"/>
    <n v="135.6991168841071"/>
    <n v="0.22233401363597469"/>
    <x v="0"/>
    <n v="51385.567175228061"/>
    <n v="51282.406925228061"/>
    <n v="51385.567175228061"/>
    <n v="137472.53802597162"/>
    <n v="-107701.39481653998"/>
    <x v="0"/>
    <n v="52832.406925228061"/>
    <n v="52832.406925228061"/>
    <n v="52832.406925228061"/>
    <n v="138493.12777597163"/>
    <n v="30791.732959431662"/>
    <x v="0"/>
    <n v="1446.8397500000001"/>
    <n v="1550"/>
    <n v="1446.8397500000001"/>
    <n v="1020.58975"/>
    <n v="138493.12777597163"/>
    <x v="0"/>
    <n v="23348.373046582954"/>
    <n v="7614.7014367573711"/>
    <n v="1359.6118841734994"/>
    <n v="-1530.9534080821663"/>
    <n v="0"/>
    <n v="19253.089817806158"/>
    <n v="-1231.2170394773277"/>
    <n v="4198.4176142391534"/>
    <n v="-88.335947592580027"/>
    <n v="-91.280479178999357"/>
    <n v="142719.88778648325"/>
    <n v="-5776.7600105116016"/>
    <n v="0"/>
    <n v="1020.58975"/>
    <n v="1550"/>
    <n v="426.25"/>
    <x v="0"/>
    <x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316.1135730499998"/>
    <n v="-1316.1135730499998"/>
    <n v="-1316.11357304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22.621829314500001"/>
    <n v="22.621829314500001"/>
    <n v="22.6218293145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5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123.75"/>
    <x v="0"/>
    <x v="0"/>
    <n v="1550"/>
    <n v="0"/>
    <n v="0"/>
    <n v="1550"/>
    <x v="0"/>
    <x v="0"/>
    <n v="825.54294153991134"/>
    <n v="67.8654879435"/>
    <x v="0"/>
    <n v="0"/>
    <n v="0"/>
    <x v="0"/>
    <n v="104.36142869999998"/>
    <n v="94.781049545339982"/>
    <n v="0"/>
    <n v="94.781049545339982"/>
    <n v="0"/>
    <n v="0"/>
    <n v="0"/>
    <n v="0"/>
    <n v="104.36142869999998"/>
    <n v="0"/>
    <n v="1043.6142869999999"/>
    <n v="0"/>
    <n v="0"/>
    <x v="0"/>
    <n v="59.486014358999981"/>
    <n v="0"/>
    <n v="0"/>
    <n v="24.9084225"/>
    <n v="0"/>
    <n v="-1449.4642874999997"/>
    <n v="0"/>
    <x v="0"/>
    <n v="104.3614286999999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40.755851304496197"/>
    <n v="0"/>
    <x v="0"/>
    <x v="0"/>
    <x v="0"/>
    <x v="0"/>
    <x v="0"/>
    <n v="0"/>
    <n v="0"/>
    <n v="0"/>
    <n v="12004.649081522755"/>
    <n v="0"/>
    <n v="13554.649081522755"/>
    <n v="771.51774329906755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Lighting_Commercial/Industrial_LED Bulbs and Fixtures_0_0_0"/>
    <s v="Business_Small Business_Small Business Energy Performance_Electric_Lighting_Commercial/Industrial_LED Bulbs and Fixtures_0_0_0_2023"/>
    <x v="1"/>
    <n v="907"/>
    <x v="0"/>
    <x v="1"/>
    <x v="12"/>
    <x v="22"/>
    <x v="0"/>
    <x v="1"/>
    <x v="9"/>
    <x v="82"/>
    <x v="0"/>
    <x v="2"/>
    <x v="2"/>
    <x v="1"/>
    <x v="63"/>
    <x v="0"/>
    <x v="0"/>
    <n v="37.335687270249927"/>
    <n v="34.850810603978445"/>
    <n v="37.335687270249927"/>
    <n v="141.42650374462639"/>
    <n v="0.21744254434180665"/>
    <x v="0"/>
    <n v="52571.916686166587"/>
    <n v="52468.756436166586"/>
    <n v="52571.916686166587"/>
    <n v="143317.85035010229"/>
    <n v="-112953.12243840861"/>
    <x v="0"/>
    <n v="54018.756436166586"/>
    <n v="54018.756436166586"/>
    <n v="54018.756436166586"/>
    <n v="144338.44010010231"/>
    <n v="31385.317661693698"/>
    <x v="0"/>
    <n v="1446.8397500000001"/>
    <n v="1550"/>
    <n v="1446.8397500000001"/>
    <n v="1020.58975"/>
    <n v="144338.44010010231"/>
    <x v="0"/>
    <n v="23802.442853811739"/>
    <n v="7738.7873083597306"/>
    <n v="1381.7675296823584"/>
    <n v="-1537.6800301601315"/>
    <n v="0"/>
    <n v="20086.778623127877"/>
    <n v="-1276.3715205834187"/>
    <n v="4002.6480987000136"/>
    <n v="-88.335947592580027"/>
    <n v="-91.280479178999357"/>
    <n v="148855.82109415202"/>
    <n v="-6067.3809940497158"/>
    <n v="0"/>
    <n v="1020.58975"/>
    <n v="1550"/>
    <n v="426.25"/>
    <x v="0"/>
    <x v="0"/>
    <n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316.1135730499998"/>
    <n v="-1316.1135730499998"/>
    <n v="-1316.11357304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22.621829314500001"/>
    <n v="22.621829314500001"/>
    <n v="22.6218293145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5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123.75"/>
    <x v="0"/>
    <x v="0"/>
    <n v="1550"/>
    <n v="0"/>
    <n v="0"/>
    <n v="1550"/>
    <x v="0"/>
    <x v="0"/>
    <n v="825.54294153991134"/>
    <n v="67.8654879435"/>
    <x v="0"/>
    <n v="0"/>
    <n v="0"/>
    <x v="0"/>
    <n v="104.36142869999998"/>
    <n v="94.781049545339982"/>
    <n v="0"/>
    <n v="94.781049545339982"/>
    <n v="0"/>
    <n v="0"/>
    <n v="0"/>
    <n v="0"/>
    <n v="104.36142869999998"/>
    <n v="0"/>
    <n v="1043.6142869999999"/>
    <n v="0"/>
    <n v="0"/>
    <x v="0"/>
    <n v="59.486014358999981"/>
    <n v="0"/>
    <n v="0"/>
    <n v="24.9084225"/>
    <n v="0"/>
    <n v="-1449.4642874999997"/>
    <n v="0"/>
    <x v="0"/>
    <n v="104.3614286999999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40.755851304496197"/>
    <x v="0"/>
    <x v="0"/>
    <x v="0"/>
    <x v="0"/>
    <x v="0"/>
    <n v="0"/>
    <n v="0"/>
    <n v="0"/>
    <n v="0"/>
    <n v="12233.937878979839"/>
    <n v="13783.937878979839"/>
    <n v="717.49254505822375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Lighting_Commercial/Industrial_LED Bulbs and Fixtures_0_0_0"/>
    <s v="Business_Small Business_Small Business Energy Performance_Electric_Lighting_Commercial/Industrial_LED Bulbs and Fixtures_0_0_0_2024"/>
    <x v="1"/>
    <n v="907"/>
    <x v="0"/>
    <x v="1"/>
    <x v="12"/>
    <x v="22"/>
    <x v="0"/>
    <x v="1"/>
    <x v="9"/>
    <x v="82"/>
    <x v="0"/>
    <x v="2"/>
    <x v="2"/>
    <x v="2"/>
    <x v="63"/>
    <x v="0"/>
    <x v="0"/>
    <n v="38.168805015791854"/>
    <n v="35.628480197965828"/>
    <n v="38.168805015791854"/>
    <n v="147.09431059159627"/>
    <n v="0.21317563136109599"/>
    <x v="0"/>
    <n v="53777.304556847033"/>
    <n v="53674.144306847033"/>
    <n v="53777.304556847033"/>
    <n v="149102.35592309956"/>
    <n v="-118120.39194744905"/>
    <x v="0"/>
    <n v="55224.144306847033"/>
    <n v="55224.144306847033"/>
    <n v="55224.144306847033"/>
    <n v="150122.94567309957"/>
    <n v="32002.553725650516"/>
    <x v="0"/>
    <n v="1446.8397500000001"/>
    <n v="1550"/>
    <n v="1446.8397500000001"/>
    <n v="1020.58975"/>
    <n v="150122.94567309957"/>
    <x v="0"/>
    <n v="24285.164540188169"/>
    <n v="7868.3664778229868"/>
    <n v="1404.904008532749"/>
    <n v="-1555.881300893391"/>
    <n v="0"/>
    <n v="20920.467428449603"/>
    <n v="-1321.5260016895095"/>
    <n v="3802.2655812080066"/>
    <n v="-88.335947592580027"/>
    <n v="-91.280479178999357"/>
    <n v="154945.31542199504"/>
    <n v="-6372.3697488954749"/>
    <n v="0"/>
    <n v="1020.58975"/>
    <n v="1550"/>
    <n v="426.25"/>
    <x v="0"/>
    <x v="0"/>
    <n v="0"/>
    <n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316.1135730499998"/>
    <n v="-1316.1135730499998"/>
    <n v="-1316.11357304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22.621829314500001"/>
    <n v="22.621829314500001"/>
    <n v="22.6218293145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5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123.75"/>
    <x v="0"/>
    <x v="0"/>
    <n v="1550"/>
    <n v="0"/>
    <n v="0"/>
    <n v="1550"/>
    <x v="0"/>
    <x v="0"/>
    <n v="825.54294153991134"/>
    <n v="67.8654879435"/>
    <x v="0"/>
    <n v="0"/>
    <n v="0"/>
    <x v="0"/>
    <n v="104.36142869999998"/>
    <n v="94.781049545339982"/>
    <n v="0"/>
    <n v="94.781049545339982"/>
    <n v="0"/>
    <n v="0"/>
    <n v="0"/>
    <n v="0"/>
    <n v="104.36142869999998"/>
    <n v="0"/>
    <n v="1043.6142869999999"/>
    <n v="0"/>
    <n v="0"/>
    <x v="0"/>
    <n v="59.486014358999981"/>
    <n v="0"/>
    <n v="0"/>
    <n v="24.9084225"/>
    <n v="0"/>
    <n v="-1449.4642874999997"/>
    <n v="0"/>
    <x v="0"/>
    <n v="104.3614286999999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50"/>
    <n v="663.46734681737996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Lighting_Commercial/Industrial_LED Bulbs and Fixtures_0_0_0"/>
    <s v="Business_Small Business_Small Business Energy Performance_Electric_Lighting_Commercial/Industrial_LED Bulbs and Fixtures_0_0_0_2025"/>
    <x v="1"/>
    <n v="907"/>
    <x v="0"/>
    <x v="1"/>
    <x v="12"/>
    <x v="22"/>
    <x v="0"/>
    <x v="1"/>
    <x v="9"/>
    <x v="82"/>
    <x v="0"/>
    <x v="2"/>
    <x v="2"/>
    <x v="3"/>
    <x v="63"/>
    <x v="0"/>
    <x v="0"/>
    <n v="39.013248263549123"/>
    <n v="36.416721525368615"/>
    <n v="39.013248263549123"/>
    <n v="152.41993659381569"/>
    <n v="0.20974561734315228"/>
    <x v="0"/>
    <n v="54999.078614321355"/>
    <n v="54895.918364321355"/>
    <n v="54999.078614321355"/>
    <n v="154537.63523329821"/>
    <n v="-122930.56905137136"/>
    <x v="0"/>
    <n v="56445.918364321355"/>
    <n v="56445.918364321355"/>
    <n v="56445.918364321355"/>
    <n v="155558.22498329822"/>
    <n v="32627.65593192686"/>
    <x v="0"/>
    <n v="1446.8397500000001"/>
    <n v="1550"/>
    <n v="1446.8397500000001"/>
    <n v="1020.58975"/>
    <n v="155558.22498329822"/>
    <x v="0"/>
    <n v="24762.169950741201"/>
    <n v="8019.7994057886781"/>
    <n v="1431.9424958887307"/>
    <n v="-1586.2559204917538"/>
    <n v="0"/>
    <n v="21754.156233771326"/>
    <n v="-1366.6804827956005"/>
    <n v="3610.4031081903545"/>
    <n v="-88.335947592580027"/>
    <n v="-91.280479178999357"/>
    <n v="160655.65286050638"/>
    <n v="-6647.4278772081561"/>
    <n v="0"/>
    <n v="1020.58975"/>
    <n v="1550"/>
    <n v="426.25"/>
    <x v="0"/>
    <x v="0"/>
    <n v="0"/>
    <n v="0"/>
    <n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4.781049545339982"/>
    <n v="94.781049545339982"/>
    <n v="94.781049545339982"/>
    <n v="94.781049545339982"/>
    <n v="94.781049545339982"/>
    <n v="94.781049545339982"/>
    <n v="94.781049545339982"/>
    <n v="54.025198240843785"/>
    <n v="54.025198240843785"/>
    <n v="54.0251982408437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1316.1135730499998"/>
    <n v="-1316.1135730499998"/>
    <n v="-1316.11357304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22.621829314500001"/>
    <n v="22.621829314500001"/>
    <n v="22.6218293145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5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123.75"/>
    <x v="0"/>
    <x v="0"/>
    <n v="1550"/>
    <n v="0"/>
    <n v="0"/>
    <n v="1550"/>
    <x v="0"/>
    <x v="0"/>
    <n v="825.54294153991134"/>
    <n v="67.8654879435"/>
    <x v="0"/>
    <n v="0"/>
    <n v="0"/>
    <x v="0"/>
    <n v="104.36142869999998"/>
    <n v="94.781049545339982"/>
    <n v="0"/>
    <n v="94.781049545339982"/>
    <n v="0"/>
    <n v="0"/>
    <n v="0"/>
    <n v="0"/>
    <n v="104.36142869999998"/>
    <n v="0"/>
    <n v="1043.6142869999999"/>
    <n v="0"/>
    <n v="0"/>
    <x v="0"/>
    <n v="59.486014358999981"/>
    <n v="0"/>
    <n v="0"/>
    <n v="24.9084225"/>
    <n v="0"/>
    <n v="-1449.4642874999997"/>
    <n v="0"/>
    <x v="0"/>
    <n v="104.3614286999999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50"/>
    <n v="568.68629727203995"/>
    <x v="0"/>
    <x v="0"/>
    <x v="0"/>
    <x v="0"/>
    <x v="0"/>
    <x v="0"/>
    <x v="0"/>
    <x v="0"/>
    <x v="0"/>
    <x v="0"/>
  </r>
  <r>
    <s v="2022_Business_Small Business"/>
    <s v="Business_Small Business_Small Business Energy Performance_Natural Gas_Water Heating_Commercial/Industrial_Domestic Hot Water Pipe Insulation_Natural Gas DHW_Un-insulated_0"/>
    <s v="Business_Small Business_Small Business Energy Performance_Natural Gas_Water Heating_Commercial/Industrial_Domestic Hot Water Pipe Insulation_Natural Gas DHW_Un-insulated_0_2022"/>
    <x v="1"/>
    <n v="908"/>
    <x v="0"/>
    <x v="1"/>
    <x v="12"/>
    <x v="22"/>
    <x v="1"/>
    <x v="2"/>
    <x v="9"/>
    <x v="44"/>
    <x v="18"/>
    <x v="8"/>
    <x v="2"/>
    <x v="0"/>
    <x v="36"/>
    <x v="0"/>
    <x v="0"/>
    <n v="3.2059363871668101"/>
    <n v="24.258251996228864"/>
    <n v="3.2059363871668101"/>
    <n v="6.3971670385454731"/>
    <n v="0.25892786645576676"/>
    <x v="0"/>
    <n v="17810.589210056045"/>
    <n v="24817.485210056046"/>
    <n v="17810.589210056045"/>
    <n v="43576.381250525686"/>
    <n v="-38276.610803083589"/>
    <x v="0"/>
    <n v="25884.525210056046"/>
    <n v="25884.525210056046"/>
    <n v="25884.525210056046"/>
    <n v="51650.317250525688"/>
    <n v="13373.7064474421"/>
    <x v="0"/>
    <n v="8073.9360000000006"/>
    <n v="1067.04"/>
    <n v="8073.9360000000006"/>
    <n v="8073.9360000000006"/>
    <n v="51650.317250525688"/>
    <x v="0"/>
    <n v="0"/>
    <n v="0"/>
    <n v="0"/>
    <n v="13373.7064474421"/>
    <n v="0"/>
    <n v="0"/>
    <n v="10836.233675109093"/>
    <n v="0"/>
    <n v="821.84332115500797"/>
    <n v="852.74176634984542"/>
    <n v="0"/>
    <n v="50583.277250525687"/>
    <n v="0"/>
    <n v="8073.9360000000006"/>
    <n v="1067.0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4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892"/>
    <x v="0"/>
    <x v="0"/>
    <n v="0"/>
    <n v="1067.04"/>
    <n v="0"/>
    <n v="1067.04"/>
    <x v="0"/>
    <x v="0"/>
    <n v="0"/>
    <n v="0"/>
    <x v="253"/>
    <n v="0"/>
    <n v="0"/>
    <x v="0"/>
    <n v="0"/>
    <n v="0"/>
    <n v="0"/>
    <n v="0"/>
    <n v="0"/>
    <n v="2375.5314956300144"/>
    <n v="0"/>
    <n v="2375.5314956300144"/>
    <n v="0"/>
    <n v="2616.2241141299719"/>
    <n v="0"/>
    <n v="39243.361711949576"/>
    <n v="0"/>
    <x v="0"/>
    <n v="0"/>
    <n v="0"/>
    <n v="0"/>
    <n v="0"/>
    <n v="2616.224114129971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Energy Performance_Natural Gas_Water Heating_Commercial/Industrial_Domestic Hot Water Pipe Insulation_Natural Gas DHW_Un-insulated_0"/>
    <s v="Business_Small Business_Small Business Energy Performance_Natural Gas_Water Heating_Commercial/Industrial_Domestic Hot Water Pipe Insulation_Natural Gas DHW_Un-insulated_0_2023"/>
    <x v="1"/>
    <n v="908"/>
    <x v="0"/>
    <x v="1"/>
    <x v="12"/>
    <x v="22"/>
    <x v="1"/>
    <x v="2"/>
    <x v="9"/>
    <x v="44"/>
    <x v="18"/>
    <x v="8"/>
    <x v="2"/>
    <x v="1"/>
    <x v="36"/>
    <x v="0"/>
    <x v="0"/>
    <n v="3.2988557716350337"/>
    <n v="24.961342005371758"/>
    <n v="3.2988557716350337"/>
    <n v="6.6775429244285931"/>
    <n v="0.25427698859547743"/>
    <x v="0"/>
    <n v="18560.814373411878"/>
    <n v="25567.710373411879"/>
    <n v="18560.814373411878"/>
    <n v="45840.118209089298"/>
    <n v="-40204.950861828751"/>
    <x v="0"/>
    <n v="26634.75037341188"/>
    <n v="26634.75037341188"/>
    <n v="26634.75037341188"/>
    <n v="53914.0542090893"/>
    <n v="13709.10334726055"/>
    <x v="0"/>
    <n v="8073.9360000000006"/>
    <n v="1067.04"/>
    <n v="8073.9360000000006"/>
    <n v="8073.9360000000006"/>
    <n v="53914.0542090893"/>
    <x v="0"/>
    <n v="0"/>
    <n v="0"/>
    <n v="0"/>
    <n v="13709.10334726055"/>
    <n v="0"/>
    <n v="0"/>
    <n v="11255.522733681588"/>
    <n v="0"/>
    <n v="817.98975595541503"/>
    <n v="852.1345365143261"/>
    <n v="0"/>
    <n v="52847.014209089299"/>
    <n v="0"/>
    <n v="8073.9360000000006"/>
    <n v="1067.0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4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892"/>
    <x v="0"/>
    <x v="0"/>
    <n v="0"/>
    <n v="1067.04"/>
    <n v="0"/>
    <n v="1067.04"/>
    <x v="0"/>
    <x v="0"/>
    <n v="0"/>
    <n v="0"/>
    <x v="253"/>
    <n v="0"/>
    <n v="0"/>
    <x v="0"/>
    <n v="0"/>
    <n v="0"/>
    <n v="0"/>
    <n v="0"/>
    <n v="0"/>
    <n v="2375.5314956300144"/>
    <n v="0"/>
    <n v="2375.5314956300144"/>
    <n v="0"/>
    <n v="2616.2241141299719"/>
    <n v="0"/>
    <n v="39243.361711949576"/>
    <n v="0"/>
    <x v="0"/>
    <n v="0"/>
    <n v="0"/>
    <n v="0"/>
    <n v="0"/>
    <n v="2616.224114129971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Energy Performance_Natural Gas_Water Heating_Commercial/Industrial_Domestic Hot Water Pipe Insulation_Natural Gas DHW_Un-insulated_0"/>
    <s v="Business_Small Business_Small Business Energy Performance_Natural Gas_Water Heating_Commercial/Industrial_Domestic Hot Water Pipe Insulation_Natural Gas DHW_Un-insulated_0_2024"/>
    <x v="1"/>
    <n v="908"/>
    <x v="0"/>
    <x v="1"/>
    <x v="12"/>
    <x v="22"/>
    <x v="1"/>
    <x v="2"/>
    <x v="9"/>
    <x v="44"/>
    <x v="18"/>
    <x v="8"/>
    <x v="2"/>
    <x v="2"/>
    <x v="36"/>
    <x v="0"/>
    <x v="0"/>
    <n v="3.3928606860609598"/>
    <n v="25.672645857861266"/>
    <n v="3.3928606860609598"/>
    <n v="6.9596065800069375"/>
    <n v="0.2500245921506562"/>
    <x v="0"/>
    <n v="19319.804036172281"/>
    <n v="26326.700036172282"/>
    <n v="19319.804036172281"/>
    <n v="48117.482112154896"/>
    <n v="-42142.181716296371"/>
    <x v="0"/>
    <n v="27393.740036172283"/>
    <n v="27393.740036172283"/>
    <n v="27393.740036172283"/>
    <n v="56191.418112154897"/>
    <n v="14049.236395858523"/>
    <x v="0"/>
    <n v="8073.9360000000006"/>
    <n v="1067.04"/>
    <n v="8073.9360000000006"/>
    <n v="8073.9360000000006"/>
    <n v="56191.418112154897"/>
    <x v="0"/>
    <n v="0"/>
    <n v="0"/>
    <n v="0"/>
    <n v="14049.236395858523"/>
    <n v="0"/>
    <n v="0"/>
    <n v="11674.811792254081"/>
    <n v="0"/>
    <n v="818.4222003654786"/>
    <n v="851.26964769419885"/>
    <n v="0"/>
    <n v="55124.378112154896"/>
    <n v="0"/>
    <n v="8073.9360000000006"/>
    <n v="1067.0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4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892"/>
    <x v="0"/>
    <x v="0"/>
    <n v="0"/>
    <n v="1067.04"/>
    <n v="0"/>
    <n v="1067.04"/>
    <x v="0"/>
    <x v="0"/>
    <n v="0"/>
    <n v="0"/>
    <x v="253"/>
    <n v="0"/>
    <n v="0"/>
    <x v="0"/>
    <n v="0"/>
    <n v="0"/>
    <n v="0"/>
    <n v="0"/>
    <n v="0"/>
    <n v="2375.5314956300144"/>
    <n v="0"/>
    <n v="2375.5314956300144"/>
    <n v="0"/>
    <n v="2616.2241141299719"/>
    <n v="0"/>
    <n v="39243.361711949576"/>
    <n v="0"/>
    <x v="0"/>
    <n v="0"/>
    <n v="0"/>
    <n v="0"/>
    <n v="0"/>
    <n v="2616.224114129971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Energy Performance_Natural Gas_Water Heating_Commercial/Industrial_Domestic Hot Water Pipe Insulation_Natural Gas DHW_Un-insulated_0"/>
    <s v="Business_Small Business_Small Business Energy Performance_Natural Gas_Water Heating_Commercial/Industrial_Domestic Hot Water Pipe Insulation_Natural Gas DHW_Un-insulated_0_2025"/>
    <x v="1"/>
    <n v="908"/>
    <x v="0"/>
    <x v="1"/>
    <x v="12"/>
    <x v="22"/>
    <x v="1"/>
    <x v="2"/>
    <x v="9"/>
    <x v="44"/>
    <x v="18"/>
    <x v="8"/>
    <x v="2"/>
    <x v="3"/>
    <x v="36"/>
    <x v="0"/>
    <x v="0"/>
    <n v="3.4857106312874686"/>
    <n v="26.375210443408516"/>
    <n v="3.4857106312874686"/>
    <n v="7.2296169181550312"/>
    <n v="0.2463541862665993"/>
    <x v="0"/>
    <n v="20069.468551534621"/>
    <n v="27076.364551534622"/>
    <n v="20069.468551534621"/>
    <n v="50297.528301700964"/>
    <n v="-43991.409712465575"/>
    <x v="0"/>
    <n v="28143.404551534622"/>
    <n v="28143.404551534622"/>
    <n v="28143.404551534622"/>
    <n v="58371.464301700966"/>
    <n v="14380.054589235391"/>
    <x v="0"/>
    <n v="8073.9360000000006"/>
    <n v="1067.04"/>
    <n v="8073.9360000000006"/>
    <n v="8073.9360000000006"/>
    <n v="58371.464301700966"/>
    <x v="0"/>
    <n v="0"/>
    <n v="0"/>
    <n v="0"/>
    <n v="14380.054589235391"/>
    <n v="0"/>
    <n v="0"/>
    <n v="12094.100850826577"/>
    <n v="0"/>
    <n v="818.86493695250181"/>
    <n v="850.38417452015256"/>
    <n v="0"/>
    <n v="57304.424301700965"/>
    <n v="0"/>
    <n v="8073.9360000000006"/>
    <n v="1067.0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2375.531495630014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4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892"/>
    <x v="0"/>
    <x v="0"/>
    <n v="0"/>
    <n v="1067.04"/>
    <n v="0"/>
    <n v="1067.04"/>
    <x v="0"/>
    <x v="0"/>
    <n v="0"/>
    <n v="0"/>
    <x v="253"/>
    <n v="0"/>
    <n v="0"/>
    <x v="0"/>
    <n v="0"/>
    <n v="0"/>
    <n v="0"/>
    <n v="0"/>
    <n v="0"/>
    <n v="2375.5314956300144"/>
    <n v="0"/>
    <n v="2375.5314956300144"/>
    <n v="0"/>
    <n v="2616.2241141299719"/>
    <n v="0"/>
    <n v="39243.361711949576"/>
    <n v="0"/>
    <x v="0"/>
    <n v="0"/>
    <n v="0"/>
    <n v="0"/>
    <n v="0"/>
    <n v="2616.224114129971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Water Heating_Commercial/Industrial_Heat Pump Water Heater_Time of Sale_Electric Resistence_0"/>
    <s v="Business_Small Business_Small Business Energy Performance_Electric_Water Heating_Commercial/Industrial_Heat Pump Water Heater_Time of Sale_Electric Resistence_0_2022"/>
    <x v="1"/>
    <n v="909"/>
    <x v="0"/>
    <x v="1"/>
    <x v="12"/>
    <x v="22"/>
    <x v="0"/>
    <x v="2"/>
    <x v="9"/>
    <x v="33"/>
    <x v="22"/>
    <x v="4"/>
    <x v="2"/>
    <x v="0"/>
    <x v="17"/>
    <x v="0"/>
    <x v="0"/>
    <n v="1.5528482933904058"/>
    <n v="2.8182431454142378"/>
    <n v="1.5528482933904058"/>
    <n v="5.1224100190890898"/>
    <n v="0.16565324657304997"/>
    <x v="0"/>
    <n v="14448.338093965023"/>
    <n v="26182.701293965023"/>
    <n v="14448.338093965023"/>
    <n v="107736.56069819321"/>
    <n v="-111694.77073272379"/>
    <x v="0"/>
    <n v="40582.701293965023"/>
    <n v="40582.701293965023"/>
    <n v="40582.701293965023"/>
    <n v="133870.9238981932"/>
    <n v="22176.153165469404"/>
    <x v="0"/>
    <n v="26134.3632"/>
    <n v="14400"/>
    <n v="26134.3632"/>
    <n v="26134.3632"/>
    <n v="133870.9238981932"/>
    <x v="0"/>
    <n v="20093.494280017549"/>
    <n v="3755.7669419804542"/>
    <n v="685.99896429536614"/>
    <n v="-2359.1070208239657"/>
    <n v="0"/>
    <n v="17594.702200695781"/>
    <n v="-1911.4996312131834"/>
    <n v="3018.7405157084686"/>
    <n v="-144.9722525743706"/>
    <n v="-150.42270412107908"/>
    <n v="128393.75804046825"/>
    <n v="-8922.8341422750527"/>
    <n v="0"/>
    <n v="26134.3632"/>
    <n v="14400"/>
    <n v="0"/>
    <x v="0"/>
    <x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28776"/>
    <x v="0"/>
    <x v="0"/>
    <n v="14400"/>
    <n v="0"/>
    <n v="0"/>
    <n v="14400"/>
    <x v="0"/>
    <x v="0"/>
    <n v="721.46832305256567"/>
    <n v="34.179312580461087"/>
    <x v="0"/>
    <n v="0"/>
    <n v="0"/>
    <x v="0"/>
    <n v="52.959577409716353"/>
    <n v="48.09788820350439"/>
    <n v="0"/>
    <n v="48.09788820350439"/>
    <n v="2.2786208386974049"/>
    <n v="0"/>
    <n v="0"/>
    <n v="0"/>
    <n v="52.959577409716353"/>
    <n v="0"/>
    <n v="794.39366114574534"/>
    <n v="0"/>
    <n v="0"/>
    <x v="0"/>
    <n v="52.959577409716353"/>
    <n v="0"/>
    <n v="0"/>
    <n v="2.508941685418856"/>
    <n v="0"/>
    <n v="-461.4990391742482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400"/>
    <n v="432.88099383153951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Water Heating_Commercial/Industrial_Heat Pump Water Heater_Time of Sale_Electric Resistence_0"/>
    <s v="Business_Small Business_Small Business Energy Performance_Electric_Water Heating_Commercial/Industrial_Heat Pump Water Heater_Time of Sale_Electric Resistence_0_2023"/>
    <x v="1"/>
    <n v="909"/>
    <x v="0"/>
    <x v="1"/>
    <x v="12"/>
    <x v="22"/>
    <x v="0"/>
    <x v="2"/>
    <x v="9"/>
    <x v="33"/>
    <x v="22"/>
    <x v="4"/>
    <x v="2"/>
    <x v="1"/>
    <x v="17"/>
    <x v="0"/>
    <x v="0"/>
    <n v="1.5890419532258986"/>
    <n v="2.8839305240029893"/>
    <n v="1.5890419532258986"/>
    <n v="5.2530577114232706"/>
    <n v="0.16508521784333466"/>
    <x v="0"/>
    <n v="15394.236345643047"/>
    <n v="27128.599545643046"/>
    <n v="15394.236345643047"/>
    <n v="111150.95494089654"/>
    <n v="-114621.54148891513"/>
    <x v="0"/>
    <n v="41528.599545643046"/>
    <n v="41528.599545643046"/>
    <n v="41528.599545643046"/>
    <n v="137285.31814089653"/>
    <n v="22663.776651981407"/>
    <x v="0"/>
    <n v="26134.3632"/>
    <n v="14400"/>
    <n v="26134.3632"/>
    <n v="26134.3632"/>
    <n v="137285.31814089653"/>
    <x v="0"/>
    <n v="20469.320847987416"/>
    <n v="3913.8966513124738"/>
    <n v="698.82981555444246"/>
    <n v="-2418.2706628729234"/>
    <n v="0"/>
    <n v="18275.498346550292"/>
    <n v="-1985.4617572490986"/>
    <n v="2869.3943817470749"/>
    <n v="-144.29248793669967"/>
    <n v="-150.31558944992514"/>
    <n v="132207.47297809139"/>
    <n v="-9322.1548371948593"/>
    <n v="0"/>
    <n v="26134.3632"/>
    <n v="14400"/>
    <n v="0"/>
    <x v="0"/>
    <x v="0"/>
    <n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28776"/>
    <x v="0"/>
    <x v="0"/>
    <n v="14400"/>
    <n v="0"/>
    <n v="0"/>
    <n v="14400"/>
    <x v="0"/>
    <x v="0"/>
    <n v="721.46832305256567"/>
    <n v="34.179312580461087"/>
    <x v="0"/>
    <n v="0"/>
    <n v="0"/>
    <x v="0"/>
    <n v="52.959577409716353"/>
    <n v="48.09788820350439"/>
    <n v="0"/>
    <n v="48.09788820350439"/>
    <n v="2.2786208386974049"/>
    <n v="0"/>
    <n v="0"/>
    <n v="0"/>
    <n v="52.959577409716353"/>
    <n v="0"/>
    <n v="794.39366114574534"/>
    <n v="0"/>
    <n v="0"/>
    <x v="0"/>
    <n v="52.959577409716353"/>
    <n v="0"/>
    <n v="0"/>
    <n v="2.508941685418856"/>
    <n v="0"/>
    <n v="-461.4990391742482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400"/>
    <n v="384.78310562803512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Water Heating_Commercial/Industrial_Heat Pump Water Heater_Time of Sale_Electric Resistence_0"/>
    <s v="Business_Small Business_Small Business Energy Performance_Electric_Water Heating_Commercial/Industrial_Heat Pump Water Heater_Time of Sale_Electric Resistence_0_2024"/>
    <x v="1"/>
    <n v="909"/>
    <x v="0"/>
    <x v="1"/>
    <x v="12"/>
    <x v="22"/>
    <x v="0"/>
    <x v="2"/>
    <x v="9"/>
    <x v="33"/>
    <x v="22"/>
    <x v="4"/>
    <x v="2"/>
    <x v="2"/>
    <x v="17"/>
    <x v="0"/>
    <x v="0"/>
    <n v="1.6228377465227473"/>
    <n v="2.9452660473815984"/>
    <n v="1.6228377465227473"/>
    <n v="5.371326254727272"/>
    <n v="0.16446243511811751"/>
    <x v="0"/>
    <n v="16277.467882295015"/>
    <n v="28011.831082295015"/>
    <n v="16277.467882295015"/>
    <n v="114241.82800673824"/>
    <n v="-117289.58096827159"/>
    <x v="0"/>
    <n v="42411.831082295015"/>
    <n v="42411.831082295015"/>
    <n v="42411.831082295015"/>
    <n v="140376.19120673824"/>
    <n v="23086.610238466645"/>
    <x v="0"/>
    <n v="26134.3632"/>
    <n v="14400"/>
    <n v="26134.3632"/>
    <n v="26134.3632"/>
    <n v="140376.19120673824"/>
    <x v="0"/>
    <n v="20863.357942228504"/>
    <n v="3989.2396719772119"/>
    <n v="712.28238058750196"/>
    <n v="-2478.269756326572"/>
    <n v="0"/>
    <n v="18956.294492404802"/>
    <n v="-2059.4238832850137"/>
    <n v="2722.8820293797198"/>
    <n v="-144.36877065218374"/>
    <n v="-150.16302401895706"/>
    <n v="135700.07051678636"/>
    <n v="-9723.8793100481362"/>
    <n v="0"/>
    <n v="26134.3632"/>
    <n v="14400"/>
    <n v="0"/>
    <x v="0"/>
    <x v="0"/>
    <n v="0"/>
    <n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28776"/>
    <x v="0"/>
    <x v="0"/>
    <n v="14400"/>
    <n v="0"/>
    <n v="0"/>
    <n v="14400"/>
    <x v="0"/>
    <x v="0"/>
    <n v="721.46832305256567"/>
    <n v="34.179312580461087"/>
    <x v="0"/>
    <n v="0"/>
    <n v="0"/>
    <x v="0"/>
    <n v="52.959577409716353"/>
    <n v="48.09788820350439"/>
    <n v="0"/>
    <n v="48.09788820350439"/>
    <n v="2.2786208386974049"/>
    <n v="0"/>
    <n v="0"/>
    <n v="0"/>
    <n v="52.959577409716353"/>
    <n v="0"/>
    <n v="794.39366114574534"/>
    <n v="0"/>
    <n v="0"/>
    <x v="0"/>
    <n v="52.959577409716353"/>
    <n v="0"/>
    <n v="0"/>
    <n v="2.508941685418856"/>
    <n v="0"/>
    <n v="-461.4990391742482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400"/>
    <n v="336.68521742453072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Water Heating_Commercial/Industrial_Heat Pump Water Heater_Time of Sale_Electric Resistence_0"/>
    <s v="Business_Small Business_Small Business Energy Performance_Electric_Water Heating_Commercial/Industrial_Heat Pump Water Heater_Time of Sale_Electric Resistence_0_2025"/>
    <x v="1"/>
    <n v="909"/>
    <x v="0"/>
    <x v="1"/>
    <x v="12"/>
    <x v="22"/>
    <x v="0"/>
    <x v="2"/>
    <x v="9"/>
    <x v="33"/>
    <x v="22"/>
    <x v="4"/>
    <x v="2"/>
    <x v="3"/>
    <x v="17"/>
    <x v="0"/>
    <x v="0"/>
    <n v="1.6569978706993429"/>
    <n v="3.0072627898946713"/>
    <n v="1.6569978706993429"/>
    <n v="5.4778771367010384"/>
    <n v="0.1642530172108127"/>
    <x v="0"/>
    <n v="17170.220974483265"/>
    <n v="28904.584174483265"/>
    <n v="17170.220974483265"/>
    <n v="117026.46745552099"/>
    <n v="-119646.23227394545"/>
    <x v="0"/>
    <n v="43304.584174483265"/>
    <n v="43304.584174483265"/>
    <n v="43304.584174483265"/>
    <n v="143160.83065552099"/>
    <n v="23514.598381575532"/>
    <x v="0"/>
    <n v="26134.3632"/>
    <n v="14400"/>
    <n v="26134.3632"/>
    <n v="26134.3632"/>
    <n v="143160.83065552099"/>
    <x v="0"/>
    <n v="21260.260692295662"/>
    <n v="4065.1306287862321"/>
    <n v="725.83278011869868"/>
    <n v="-2536.6257196250585"/>
    <n v="0"/>
    <n v="19637.090638259309"/>
    <n v="-2133.3860093209291"/>
    <n v="2580.7348603963874"/>
    <n v="-144.44686889629628"/>
    <n v="-150.00682753073198"/>
    <n v="138869.26770142867"/>
    <n v="-10108.437045907689"/>
    <n v="0"/>
    <n v="26134.3632"/>
    <n v="14400"/>
    <n v="0"/>
    <x v="0"/>
    <x v="0"/>
    <n v="0"/>
    <n v="0"/>
    <n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48.0978882035043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-419.0411275702173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2.278620838697404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28776"/>
    <x v="0"/>
    <x v="0"/>
    <n v="14400"/>
    <n v="0"/>
    <n v="0"/>
    <n v="14400"/>
    <x v="0"/>
    <x v="0"/>
    <n v="721.46832305256567"/>
    <n v="34.179312580461087"/>
    <x v="0"/>
    <n v="0"/>
    <n v="0"/>
    <x v="0"/>
    <n v="52.959577409716353"/>
    <n v="48.09788820350439"/>
    <n v="0"/>
    <n v="48.09788820350439"/>
    <n v="2.2786208386974049"/>
    <n v="0"/>
    <n v="0"/>
    <n v="0"/>
    <n v="52.959577409716353"/>
    <n v="0"/>
    <n v="794.39366114574534"/>
    <n v="0"/>
    <n v="0"/>
    <x v="0"/>
    <n v="52.959577409716353"/>
    <n v="0"/>
    <n v="0"/>
    <n v="2.508941685418856"/>
    <n v="0"/>
    <n v="-461.4990391742482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400"/>
    <n v="288.58732922102632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Water Heating_Commercial/Industrial_Low Flow Faucet Aerator_0_0_0"/>
    <s v="Business_Small Business_Small Business Energy Performance_Electric_Water Heating_Commercial/Industrial_Low Flow Faucet Aerator_0_0_0_2022"/>
    <x v="1"/>
    <n v="910"/>
    <x v="0"/>
    <x v="1"/>
    <x v="12"/>
    <x v="22"/>
    <x v="0"/>
    <x v="2"/>
    <x v="9"/>
    <x v="2"/>
    <x v="0"/>
    <x v="2"/>
    <x v="2"/>
    <x v="0"/>
    <x v="74"/>
    <x v="0"/>
    <x v="0"/>
    <n v="282.01297973567358"/>
    <n v="60.259681295172236"/>
    <n v="282.01297973567358"/>
    <n v="353.63772506737558"/>
    <n v="0.30907319076860057"/>
    <x v="0"/>
    <n v="49001.469733620237"/>
    <n v="11377.858808673069"/>
    <n v="49001.469733620237"/>
    <n v="61490.991725988577"/>
    <n v="-15174.146486548481"/>
    <x v="0"/>
    <n v="49175.844133620238"/>
    <n v="11569.858808673069"/>
    <n v="49175.844133620238"/>
    <n v="61665.366125988578"/>
    <n v="6787.8707398904526"/>
    <x v="0"/>
    <n v="174.37440000000001"/>
    <n v="192"/>
    <n v="174.37440000000001"/>
    <n v="174.37440000000001"/>
    <n v="21962.017226438933"/>
    <x v="0"/>
    <n v="1390.848090956031"/>
    <n v="1417.6601187727554"/>
    <n v="261.82766009711793"/>
    <n v="3717.5348700645482"/>
    <n v="37605.985324947178"/>
    <n v="1160.1376440341808"/>
    <n v="2889.566490407839"/>
    <n v="242.21856031690496"/>
    <n v="240.30169784989556"/>
    <n v="249.76367617379452"/>
    <n v="8597.4162627012374"/>
    <n v="13172.600963737697"/>
    <n v="39703.348899549645"/>
    <n v="174.37440000000001"/>
    <n v="192"/>
    <n v="0"/>
    <x v="0"/>
    <x v="0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2"/>
    <x v="0"/>
    <n v="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192"/>
    <x v="0"/>
    <x v="0"/>
    <n v="0"/>
    <n v="192"/>
    <n v="0"/>
    <n v="192"/>
    <x v="0"/>
    <x v="0"/>
    <n v="62.719743159712216"/>
    <n v="12.874591142845398"/>
    <x v="254"/>
    <n v="0"/>
    <n v="2681476.8345323731"/>
    <x v="0"/>
    <n v="6.9059395683453237"/>
    <n v="6.2719743159712227"/>
    <n v="0"/>
    <n v="6.2719743159712227"/>
    <n v="1.28745911428454"/>
    <n v="984.42146071942466"/>
    <n v="0"/>
    <n v="984.42146071942466"/>
    <n v="6.9059395683453237"/>
    <n v="1084.164604316547"/>
    <n v="69.059395683453232"/>
    <n v="10841.64604316547"/>
    <n v="268147.68345323735"/>
    <x v="0"/>
    <n v="5.4267280575539569"/>
    <n v="1.4792115107913666"/>
    <n v="0"/>
    <n v="1.4175942680957276"/>
    <n v="1084.164604316547"/>
    <n v="0"/>
    <n v="295251.79856115102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6.447768843740995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Water Heating_Commercial/Industrial_Low Flow Faucet Aerator_0_0_0"/>
    <s v="Business_Small Business_Small Business Energy Performance_Electric_Water Heating_Commercial/Industrial_Low Flow Faucet Aerator_0_0_0_2023"/>
    <x v="1"/>
    <n v="910"/>
    <x v="0"/>
    <x v="1"/>
    <x v="12"/>
    <x v="22"/>
    <x v="0"/>
    <x v="2"/>
    <x v="9"/>
    <x v="2"/>
    <x v="0"/>
    <x v="2"/>
    <x v="2"/>
    <x v="1"/>
    <x v="74"/>
    <x v="0"/>
    <x v="0"/>
    <n v="284.17222417477279"/>
    <n v="62.220707094762069"/>
    <n v="284.17222417477279"/>
    <n v="361.89228125313286"/>
    <n v="0.3046621357579648"/>
    <x v="0"/>
    <n v="49377.9866871415"/>
    <n v="11754.375762194317"/>
    <n v="49377.9866871415"/>
    <n v="62930.375008146293"/>
    <n v="-15990.285983283966"/>
    <x v="0"/>
    <n v="49552.3610871415"/>
    <n v="11946.375762194317"/>
    <n v="49552.3610871415"/>
    <n v="63104.749408146294"/>
    <n v="7006.14036653728"/>
    <x v="0"/>
    <n v="174.37440000000001"/>
    <n v="192"/>
    <n v="174.37440000000001"/>
    <n v="174.37440000000001"/>
    <n v="22996.426349821246"/>
    <x v="0"/>
    <n v="1417.3396335202494"/>
    <n v="1494.3340251729269"/>
    <n v="266.81470264119963"/>
    <n v="3827.6520052029032"/>
    <n v="37605.985324947178"/>
    <n v="1209.31980929674"/>
    <n v="3012.0650037516625"/>
    <n v="230.63376431763544"/>
    <n v="238.70477847006865"/>
    <n v="249.51203982093034"/>
    <n v="8957.7149026111438"/>
    <n v="13846.711447210102"/>
    <n v="40108.323058325048"/>
    <n v="174.37440000000001"/>
    <n v="192"/>
    <n v="0"/>
    <x v="0"/>
    <x v="0"/>
    <n v="0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2"/>
    <x v="0"/>
    <n v="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192"/>
    <x v="0"/>
    <x v="0"/>
    <n v="0"/>
    <n v="192"/>
    <n v="0"/>
    <n v="192"/>
    <x v="0"/>
    <x v="0"/>
    <n v="62.719743159712216"/>
    <n v="12.874591142845398"/>
    <x v="254"/>
    <n v="0"/>
    <n v="2681476.8345323731"/>
    <x v="0"/>
    <n v="6.9059395683453237"/>
    <n v="6.2719743159712227"/>
    <n v="0"/>
    <n v="6.2719743159712227"/>
    <n v="1.28745911428454"/>
    <n v="984.42146071942466"/>
    <n v="0"/>
    <n v="984.42146071942466"/>
    <n v="6.9059395683453237"/>
    <n v="1084.164604316547"/>
    <n v="69.059395683453232"/>
    <n v="10841.64604316547"/>
    <n v="268147.68345323735"/>
    <x v="0"/>
    <n v="5.4267280575539569"/>
    <n v="1.4792115107913666"/>
    <n v="0"/>
    <n v="1.4175942680957276"/>
    <n v="1084.164604316547"/>
    <n v="0"/>
    <n v="295251.79856115102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0.175794527769774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Water Heating_Commercial/Industrial_Low Flow Faucet Aerator_0_0_0"/>
    <s v="Business_Small Business_Small Business Energy Performance_Electric_Water Heating_Commercial/Industrial_Low Flow Faucet Aerator_0_0_0_2024"/>
    <x v="1"/>
    <n v="910"/>
    <x v="0"/>
    <x v="1"/>
    <x v="12"/>
    <x v="22"/>
    <x v="0"/>
    <x v="2"/>
    <x v="9"/>
    <x v="2"/>
    <x v="0"/>
    <x v="2"/>
    <x v="2"/>
    <x v="2"/>
    <x v="74"/>
    <x v="0"/>
    <x v="0"/>
    <n v="286.11092555099759"/>
    <n v="63.981435684649433"/>
    <n v="286.11092555099759"/>
    <n v="370.31746266719449"/>
    <n v="0.29864529326274436"/>
    <x v="0"/>
    <n v="49716.046576399873"/>
    <n v="12092.435651452692"/>
    <n v="49716.046576399873"/>
    <n v="64399.510962114444"/>
    <n v="-16872.109630942054"/>
    <x v="0"/>
    <n v="49890.420976399873"/>
    <n v="12284.435651452692"/>
    <n v="49890.420976399873"/>
    <n v="64573.885362114444"/>
    <n v="7184.3477776524142"/>
    <x v="0"/>
    <n v="174.37440000000001"/>
    <n v="192"/>
    <n v="174.37440000000001"/>
    <n v="174.37440000000001"/>
    <n v="24056.45740859447"/>
    <x v="0"/>
    <n v="1445.4485624828144"/>
    <n v="1523.9699204562642"/>
    <n v="272.10621876431958"/>
    <n v="3942.8230759490152"/>
    <n v="37605.985324947178"/>
    <n v="1258.5019745592997"/>
    <n v="3134.5635170954852"/>
    <n v="218.98476903809944"/>
    <n v="238.88398365367405"/>
    <n v="249.15362945371953"/>
    <n v="9315.5987450434368"/>
    <n v="14548.858663551033"/>
    <n v="40517.427953519975"/>
    <n v="174.37440000000001"/>
    <n v="192"/>
    <n v="0"/>
    <x v="0"/>
    <x v="0"/>
    <n v="0"/>
    <n v="0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2"/>
    <x v="0"/>
    <n v="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192"/>
    <x v="0"/>
    <x v="0"/>
    <n v="0"/>
    <n v="192"/>
    <n v="0"/>
    <n v="192"/>
    <x v="0"/>
    <x v="0"/>
    <n v="62.719743159712216"/>
    <n v="12.874591142845398"/>
    <x v="254"/>
    <n v="0"/>
    <n v="2681476.8345323731"/>
    <x v="0"/>
    <n v="6.9059395683453237"/>
    <n v="6.2719743159712227"/>
    <n v="0"/>
    <n v="6.2719743159712227"/>
    <n v="1.28745911428454"/>
    <n v="984.42146071942466"/>
    <n v="0"/>
    <n v="984.42146071942466"/>
    <n v="6.9059395683453237"/>
    <n v="1084.164604316547"/>
    <n v="69.059395683453232"/>
    <n v="10841.64604316547"/>
    <n v="268147.68345323735"/>
    <x v="0"/>
    <n v="5.4267280575539569"/>
    <n v="1.4792115107913666"/>
    <n v="0"/>
    <n v="1.4175942680957276"/>
    <n v="1084.164604316547"/>
    <n v="0"/>
    <n v="295251.79856115102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3.903820211798553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Water Heating_Commercial/Industrial_Low Flow Faucet Aerator_0_0_0"/>
    <s v="Business_Small Business_Small Business Energy Performance_Electric_Water Heating_Commercial/Industrial_Low Flow Faucet Aerator_0_0_0_2025"/>
    <x v="1"/>
    <n v="910"/>
    <x v="0"/>
    <x v="1"/>
    <x v="12"/>
    <x v="22"/>
    <x v="0"/>
    <x v="2"/>
    <x v="9"/>
    <x v="2"/>
    <x v="0"/>
    <x v="2"/>
    <x v="2"/>
    <x v="3"/>
    <x v="74"/>
    <x v="0"/>
    <x v="0"/>
    <n v="288.04671486975582"/>
    <n v="65.739519543945718"/>
    <n v="288.04671486975582"/>
    <n v="378.59255898881577"/>
    <n v="0.29345333549370883"/>
    <x v="0"/>
    <n v="50053.598677384754"/>
    <n v="12429.987752437577"/>
    <n v="50053.598677384754"/>
    <n v="65842.47591813936"/>
    <n v="-17724.531792094633"/>
    <x v="0"/>
    <n v="50227.973077384755"/>
    <n v="12621.987752437577"/>
    <n v="50227.973077384755"/>
    <n v="66016.850318139361"/>
    <n v="7361.6128073988548"/>
    <x v="0"/>
    <n v="174.37440000000001"/>
    <n v="192"/>
    <n v="174.37440000000001"/>
    <n v="174.37440000000001"/>
    <n v="25086.144599493487"/>
    <x v="0"/>
    <n v="1473.767503998916"/>
    <n v="1553.827236842237"/>
    <n v="277.43726982719397"/>
    <n v="4056.5807967305072"/>
    <n v="37605.985324947178"/>
    <n v="1307.6841398218592"/>
    <n v="3257.0620304393087"/>
    <n v="207.77463193713777"/>
    <n v="239.06745392064926"/>
    <n v="248.78668891976912"/>
    <n v="9640.3439964786248"/>
    <n v="15253.800603014863"/>
    <n v="40930.70571864587"/>
    <n v="174.37440000000001"/>
    <n v="192"/>
    <n v="0"/>
    <x v="0"/>
    <x v="0"/>
    <n v="0"/>
    <n v="0"/>
    <n v="0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4.928554421870503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6.271974315971222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n v="1.343419894100719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984.4214607194246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1.2874591142845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n v="268147.6834532373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2"/>
    <x v="0"/>
    <n v="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192"/>
    <x v="0"/>
    <x v="0"/>
    <n v="0"/>
    <n v="192"/>
    <n v="0"/>
    <n v="192"/>
    <x v="0"/>
    <x v="0"/>
    <n v="62.719743159712216"/>
    <n v="12.874591142845398"/>
    <x v="254"/>
    <n v="0"/>
    <n v="2681476.8345323731"/>
    <x v="0"/>
    <n v="6.9059395683453237"/>
    <n v="6.2719743159712227"/>
    <n v="0"/>
    <n v="6.2719743159712227"/>
    <n v="1.28745911428454"/>
    <n v="984.42146071942466"/>
    <n v="0"/>
    <n v="984.42146071942466"/>
    <n v="6.9059395683453237"/>
    <n v="1084.164604316547"/>
    <n v="69.059395683453232"/>
    <n v="10841.64604316547"/>
    <n v="268147.68345323735"/>
    <x v="0"/>
    <n v="5.4267280575539569"/>
    <n v="1.4792115107913666"/>
    <n v="0"/>
    <n v="1.4175942680957276"/>
    <n v="1084.164604316547"/>
    <n v="0"/>
    <n v="295251.79856115102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7.631845895827333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Water Heating_Commercial/Industrial_Low Flow Showerhead_0_0_1.75 GPM"/>
    <s v="Business_Small Business_Small Business Energy Performance_Electric_Water Heating_Commercial/Industrial_Low Flow Showerhead_0_0_1.75 GPM_2022"/>
    <x v="1"/>
    <n v="911"/>
    <x v="0"/>
    <x v="1"/>
    <x v="12"/>
    <x v="22"/>
    <x v="0"/>
    <x v="2"/>
    <x v="9"/>
    <x v="3"/>
    <x v="0"/>
    <x v="2"/>
    <x v="3"/>
    <x v="0"/>
    <x v="75"/>
    <x v="0"/>
    <x v="0"/>
    <n v="216.38594383530395"/>
    <n v="49.118954293543347"/>
    <n v="216.38594383530395"/>
    <n v="285.67656576721635"/>
    <n v="0.24987932049550479"/>
    <x v="0"/>
    <n v="13692.945993385612"/>
    <n v="3368.326800548034"/>
    <n v="13692.945993385612"/>
    <n v="18098.027992085012"/>
    <n v="-5451.8334609699768"/>
    <x v="0"/>
    <n v="13756.519993385613"/>
    <n v="3438.326800548034"/>
    <n v="13756.519993385613"/>
    <n v="18161.601992085012"/>
    <n v="1816.108364832342"/>
    <x v="0"/>
    <n v="63.573999999999998"/>
    <n v="70"/>
    <n v="63.573999999999998"/>
    <n v="63.573999999999998"/>
    <n v="7267.9418258023188"/>
    <x v="0"/>
    <n v="388.6751000222784"/>
    <n v="62.543841432759599"/>
    <n v="11.5512226372008"/>
    <n v="1353.338200740103"/>
    <n v="10318.19319283758"/>
    <n v="324.20263418174426"/>
    <n v="1051.9230758364185"/>
    <n v="67.68842964993614"/>
    <n v="87.479870067048736"/>
    <n v="90.924425980544413"/>
    <n v="2402.5640525139161"/>
    <n v="4795.3777732884028"/>
    <n v="10893.660166282694"/>
    <n v="63.573999999999998"/>
    <n v="70"/>
    <n v="0"/>
    <x v="0"/>
    <x v="0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70"/>
    <x v="0"/>
    <x v="0"/>
    <n v="0"/>
    <n v="70"/>
    <n v="0"/>
    <n v="70"/>
    <x v="0"/>
    <x v="0"/>
    <n v="17.458964042582664"/>
    <n v="0.56799678307012336"/>
    <x v="255"/>
    <n v="0"/>
    <n v="735733.8408167999"/>
    <x v="0"/>
    <n v="1.922369967252"/>
    <n v="1.7458964042582665"/>
    <n v="0"/>
    <n v="1.7458964042582665"/>
    <n v="5.6799678307012332E-2"/>
    <n v="358.37059099242236"/>
    <n v="0"/>
    <n v="358.37059099242236"/>
    <n v="1.922369967252"/>
    <n v="394.68126761279996"/>
    <n v="19.223699672519999"/>
    <n v="3946.8126761279996"/>
    <n v="73573.384081679993"/>
    <x v="0"/>
    <n v="1.5165093041280002"/>
    <n v="0.40586066312399993"/>
    <n v="0"/>
    <n v="6.2540936255243706E-2"/>
    <n v="394.68126761279996"/>
    <n v="0"/>
    <n v="81010.112399999998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5.713067638324397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Water Heating_Commercial/Industrial_Low Flow Showerhead_0_0_1.75 GPM"/>
    <s v="Business_Small Business_Small Business Energy Performance_Electric_Water Heating_Commercial/Industrial_Low Flow Showerhead_0_0_1.75 GPM_2023"/>
    <x v="1"/>
    <n v="911"/>
    <x v="0"/>
    <x v="1"/>
    <x v="12"/>
    <x v="22"/>
    <x v="0"/>
    <x v="2"/>
    <x v="9"/>
    <x v="3"/>
    <x v="0"/>
    <x v="2"/>
    <x v="3"/>
    <x v="1"/>
    <x v="75"/>
    <x v="0"/>
    <x v="0"/>
    <n v="218.04576280035641"/>
    <n v="50.626401877603946"/>
    <n v="218.04576280035641"/>
    <n v="292.86827742729537"/>
    <n v="0.24523160902877339"/>
    <x v="0"/>
    <n v="13798.467324269857"/>
    <n v="3473.8481314322762"/>
    <n v="13798.467324269857"/>
    <n v="18555.233869162876"/>
    <n v="-5746.8309600919183"/>
    <x v="0"/>
    <n v="13862.041324269858"/>
    <n v="3543.8481314322762"/>
    <n v="13862.041324269858"/>
    <n v="18618.807869162876"/>
    <n v="1867.20140909218"/>
    <x v="0"/>
    <n v="63.573999999999998"/>
    <n v="70"/>
    <n v="63.573999999999998"/>
    <n v="63.573999999999998"/>
    <n v="7614.0323691840986"/>
    <x v="0"/>
    <n v="396.07821113329442"/>
    <n v="65.926514458840046"/>
    <n v="11.771239264575124"/>
    <n v="1393.4254442354704"/>
    <n v="10318.19319283758"/>
    <n v="337.94668223921241"/>
    <n v="1096.5176589234597"/>
    <n v="64.451036743383185"/>
    <n v="86.898524612127844"/>
    <n v="90.832819821912707"/>
    <n v="2503.2501812259425"/>
    <n v="5040.7821879581561"/>
    <n v="11004.775499978776"/>
    <n v="63.573999999999998"/>
    <n v="70"/>
    <n v="0"/>
    <x v="0"/>
    <x v="0"/>
    <n v="0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70"/>
    <x v="0"/>
    <x v="0"/>
    <n v="0"/>
    <n v="70"/>
    <n v="0"/>
    <n v="70"/>
    <x v="0"/>
    <x v="0"/>
    <n v="17.458964042582664"/>
    <n v="0.56799678307012336"/>
    <x v="255"/>
    <n v="0"/>
    <n v="735733.8408167999"/>
    <x v="0"/>
    <n v="1.922369967252"/>
    <n v="1.7458964042582665"/>
    <n v="0"/>
    <n v="1.7458964042582665"/>
    <n v="5.6799678307012332E-2"/>
    <n v="358.37059099242236"/>
    <n v="0"/>
    <n v="358.37059099242236"/>
    <n v="1.922369967252"/>
    <n v="394.68126761279996"/>
    <n v="19.223699672519999"/>
    <n v="3946.8126761279996"/>
    <n v="73573.384081679993"/>
    <x v="0"/>
    <n v="1.5165093041280002"/>
    <n v="0.40586066312399993"/>
    <n v="0"/>
    <n v="6.2540936255243706E-2"/>
    <n v="394.68126761279996"/>
    <n v="0"/>
    <n v="81010.112399999998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.96717123406613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Water Heating_Commercial/Industrial_Low Flow Showerhead_0_0_1.75 GPM"/>
    <s v="Business_Small Business_Small Business Energy Performance_Electric_Water Heating_Commercial/Industrial_Low Flow Showerhead_0_0_1.75 GPM_2024"/>
    <x v="1"/>
    <n v="911"/>
    <x v="0"/>
    <x v="1"/>
    <x v="12"/>
    <x v="22"/>
    <x v="0"/>
    <x v="2"/>
    <x v="9"/>
    <x v="3"/>
    <x v="0"/>
    <x v="2"/>
    <x v="3"/>
    <x v="2"/>
    <x v="75"/>
    <x v="0"/>
    <x v="0"/>
    <n v="219.71847735660901"/>
    <n v="52.145561237592567"/>
    <n v="219.71847735660901"/>
    <n v="300.22774792432307"/>
    <n v="0.24072868804979053"/>
    <x v="0"/>
    <n v="13904.80847946906"/>
    <n v="3580.1892866314797"/>
    <n v="13904.80847946906"/>
    <n v="19023.104846540915"/>
    <n v="-6051.130131616841"/>
    <x v="0"/>
    <n v="13968.382479469061"/>
    <n v="3650.1892866314797"/>
    <n v="13968.382479469061"/>
    <n v="19086.678846540915"/>
    <n v="1918.5245048455126"/>
    <x v="0"/>
    <n v="63.573999999999998"/>
    <n v="70"/>
    <n v="63.573999999999998"/>
    <n v="63.573999999999998"/>
    <n v="7969.6546364623537"/>
    <x v="0"/>
    <n v="403.93330389797899"/>
    <n v="67.233980691947806"/>
    <n v="12.004688552567938"/>
    <n v="1435.352531703018"/>
    <n v="10318.19319283758"/>
    <n v="351.69073029668056"/>
    <n v="1141.1122420105009"/>
    <n v="61.195703227901639"/>
    <n v="86.963762795284325"/>
    <n v="90.702343455599774"/>
    <n v="2603.2614902669707"/>
    <n v="5296.3931461953825"/>
    <n v="11117.024210078562"/>
    <n v="63.573999999999998"/>
    <n v="70"/>
    <n v="0"/>
    <x v="0"/>
    <x v="0"/>
    <n v="0"/>
    <n v="0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70"/>
    <x v="0"/>
    <x v="0"/>
    <n v="0"/>
    <n v="70"/>
    <n v="0"/>
    <n v="70"/>
    <x v="0"/>
    <x v="0"/>
    <n v="17.458964042582664"/>
    <n v="0.56799678307012336"/>
    <x v="255"/>
    <n v="0"/>
    <n v="735733.8408167999"/>
    <x v="0"/>
    <n v="1.922369967252"/>
    <n v="1.7458964042582665"/>
    <n v="0"/>
    <n v="1.7458964042582665"/>
    <n v="5.6799678307012332E-2"/>
    <n v="358.37059099242236"/>
    <n v="0"/>
    <n v="358.37059099242236"/>
    <n v="1.922369967252"/>
    <n v="394.68126761279996"/>
    <n v="19.223699672519999"/>
    <n v="3946.8126761279996"/>
    <n v="73573.384081679993"/>
    <x v="0"/>
    <n v="1.5165093041280002"/>
    <n v="0.40586066312399993"/>
    <n v="0"/>
    <n v="6.2540936255243706E-2"/>
    <n v="394.68126761279996"/>
    <n v="0"/>
    <n v="81010.112399999998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2.221274829807864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Water Heating_Commercial/Industrial_Low Flow Showerhead_0_0_1.75 GPM"/>
    <s v="Business_Small Business_Small Business Energy Performance_Electric_Water Heating_Commercial/Industrial_Low Flow Showerhead_0_0_1.75 GPM_2025"/>
    <x v="1"/>
    <n v="911"/>
    <x v="0"/>
    <x v="1"/>
    <x v="12"/>
    <x v="22"/>
    <x v="0"/>
    <x v="2"/>
    <x v="9"/>
    <x v="3"/>
    <x v="0"/>
    <x v="2"/>
    <x v="3"/>
    <x v="3"/>
    <x v="75"/>
    <x v="0"/>
    <x v="0"/>
    <n v="221.38610759743048"/>
    <n v="53.660103022306615"/>
    <n v="221.38610759743048"/>
    <n v="307.47556415607818"/>
    <n v="0.23679154901753621"/>
    <x v="0"/>
    <n v="14010.826404399044"/>
    <n v="3686.2072115614628"/>
    <n v="14010.826404399044"/>
    <n v="19483.877515658514"/>
    <n v="-6347.6303753774746"/>
    <x v="0"/>
    <n v="14074.400404399044"/>
    <n v="3756.2072115614628"/>
    <n v="14074.400404399044"/>
    <n v="19547.451515658515"/>
    <n v="1969.4032832596779"/>
    <x v="0"/>
    <n v="63.573999999999998"/>
    <n v="70"/>
    <n v="63.573999999999998"/>
    <n v="63.573999999999998"/>
    <n v="8317.0336586371523"/>
    <x v="0"/>
    <n v="411.84708506349079"/>
    <n v="68.551215505090866"/>
    <n v="12.239882029432481"/>
    <n v="1476.7651006616638"/>
    <n v="10318.19319283758"/>
    <n v="365.43477835414876"/>
    <n v="1185.7068250975424"/>
    <n v="58.06300945112492"/>
    <n v="87.030553647199909"/>
    <n v="90.568761751768591"/>
    <n v="2694.0121580818654"/>
    <n v="5553.0215005552864"/>
    <n v="11230.417857021363"/>
    <n v="63.573999999999998"/>
    <n v="70"/>
    <n v="0"/>
    <x v="0"/>
    <x v="0"/>
    <n v="0"/>
    <n v="0"/>
    <n v="0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1.37729375000904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1.745896404258266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n v="0.3686026542492167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358.370590992422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5.6799678307012332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n v="73573.38408167999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70"/>
    <x v="0"/>
    <x v="0"/>
    <n v="0"/>
    <n v="70"/>
    <n v="0"/>
    <n v="70"/>
    <x v="0"/>
    <x v="0"/>
    <n v="17.458964042582664"/>
    <n v="0.56799678307012336"/>
    <x v="255"/>
    <n v="0"/>
    <n v="735733.8408167999"/>
    <x v="0"/>
    <n v="1.922369967252"/>
    <n v="1.7458964042582665"/>
    <n v="0"/>
    <n v="1.7458964042582665"/>
    <n v="5.6799678307012332E-2"/>
    <n v="358.37059099242236"/>
    <n v="0"/>
    <n v="358.37059099242236"/>
    <n v="1.922369967252"/>
    <n v="394.68126761279996"/>
    <n v="19.223699672519999"/>
    <n v="3946.8126761279996"/>
    <n v="73573.384081679993"/>
    <x v="0"/>
    <n v="1.5165093041280002"/>
    <n v="0.40586066312399993"/>
    <n v="0"/>
    <n v="6.2540936255243706E-2"/>
    <n v="394.68126761279996"/>
    <n v="0"/>
    <n v="81010.112399999998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.475378425549598"/>
    <x v="0"/>
    <x v="0"/>
    <x v="0"/>
    <x v="0"/>
    <x v="0"/>
    <x v="0"/>
    <x v="0"/>
    <x v="0"/>
    <x v="0"/>
    <x v="0"/>
  </r>
  <r>
    <s v="2022_Business_Small Business"/>
    <s v="Business_Small Business_Small Business Energy Performance_Natural Gas_Water Heating_Commercial/Industrial_Water Heater Temperature Setback_Natural Gas DHW_0_0"/>
    <s v="Business_Small Business_Small Business Energy Performance_Natural Gas_Water Heating_Commercial/Industrial_Water Heater Temperature Setback_Natural Gas DHW_0_0_2022"/>
    <x v="1"/>
    <n v="912"/>
    <x v="0"/>
    <x v="1"/>
    <x v="12"/>
    <x v="22"/>
    <x v="1"/>
    <x v="2"/>
    <x v="9"/>
    <x v="4"/>
    <x v="18"/>
    <x v="2"/>
    <x v="2"/>
    <x v="0"/>
    <x v="4"/>
    <x v="0"/>
    <x v="0"/>
    <n v="0.94764827501958071"/>
    <n v="2.5813939011533376"/>
    <n v="0.94764827501958071"/>
    <n v="2.0450348177183426"/>
    <n v="0.24106022868116633"/>
    <x v="0"/>
    <n v="-5.9419207852775884"/>
    <n v="65.89141254805574"/>
    <n v="-5.9419207852775884"/>
    <n v="118.61145181103188"/>
    <n v="-176.158612157947"/>
    <x v="0"/>
    <n v="107.55807921472241"/>
    <n v="107.55807921472241"/>
    <n v="107.55807921472241"/>
    <n v="232.11145181103188"/>
    <n v="55.952839653084865"/>
    <x v="0"/>
    <n v="113.5"/>
    <n v="41.666666666666671"/>
    <n v="113.5"/>
    <n v="113.5"/>
    <n v="232.11145181103188"/>
    <x v="0"/>
    <n v="0"/>
    <n v="0"/>
    <n v="0"/>
    <n v="55.952839653084865"/>
    <n v="0"/>
    <n v="0"/>
    <n v="42.825159625000026"/>
    <n v="0"/>
    <n v="4.3477691249960149"/>
    <n v="4.4323108116414982"/>
    <n v="0"/>
    <n v="190.4447851443652"/>
    <n v="0"/>
    <n v="113.5"/>
    <n v="41.66666666666667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.372183614230778"/>
    <n v="79.3721836142307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9.372183614230778"/>
    <n v="79.3721836142307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"/>
    <x v="0"/>
    <n v="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125"/>
    <x v="0"/>
    <x v="0"/>
    <n v="0"/>
    <n v="41.666666666666671"/>
    <n v="0"/>
    <n v="41.666666666666671"/>
    <x v="0"/>
    <x v="0"/>
    <n v="0"/>
    <n v="0"/>
    <x v="256"/>
    <n v="0"/>
    <n v="0"/>
    <x v="0"/>
    <n v="0"/>
    <n v="0"/>
    <n v="0"/>
    <n v="0"/>
    <n v="0"/>
    <n v="79.372183614230778"/>
    <n v="0"/>
    <n v="79.372183614230778"/>
    <n v="0"/>
    <n v="87.414299134615391"/>
    <n v="0"/>
    <n v="174.82859826923078"/>
    <n v="0"/>
    <x v="0"/>
    <n v="0"/>
    <n v="0"/>
    <n v="0"/>
    <n v="0"/>
    <n v="87.414299134615391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Energy Performance_Natural Gas_Water Heating_Commercial/Industrial_Water Heater Temperature Setback_Natural Gas DHW_0_0"/>
    <s v="Business_Small Business_Small Business Energy Performance_Natural Gas_Water Heating_Commercial/Industrial_Water Heater Temperature Setback_Natural Gas DHW_0_0_2023"/>
    <x v="1"/>
    <n v="912"/>
    <x v="0"/>
    <x v="1"/>
    <x v="12"/>
    <x v="22"/>
    <x v="1"/>
    <x v="2"/>
    <x v="9"/>
    <x v="4"/>
    <x v="18"/>
    <x v="2"/>
    <x v="2"/>
    <x v="1"/>
    <x v="4"/>
    <x v="0"/>
    <x v="0"/>
    <n v="0.97813897525287352"/>
    <n v="2.6644505685888271"/>
    <n v="0.97813897525287352"/>
    <n v="2.1330958651848371"/>
    <n v="0.23701571912946306"/>
    <x v="0"/>
    <n v="-2.7789734658547189"/>
    <n v="77.674359867478614"/>
    <n v="-2.7789734658547189"/>
    <n v="144.03914638229651"/>
    <n v="-206.89016630396515"/>
    <x v="0"/>
    <n v="124.34102653414529"/>
    <n v="124.34102653414529"/>
    <n v="124.34102653414529"/>
    <n v="271.15914638229651"/>
    <n v="64.268980078331353"/>
    <x v="0"/>
    <n v="127.12"/>
    <n v="46.666666666666671"/>
    <n v="127.12"/>
    <n v="127.12"/>
    <n v="271.15914638229651"/>
    <x v="0"/>
    <n v="0"/>
    <n v="0"/>
    <n v="0"/>
    <n v="64.268980078331353"/>
    <n v="0"/>
    <n v="0"/>
    <n v="50.389481564381413"/>
    <n v="0"/>
    <n v="4.7094870978292471"/>
    <n v="4.973077793603272"/>
    <n v="0"/>
    <n v="224.49247971562983"/>
    <n v="0"/>
    <n v="127.12"/>
    <n v="46.66666666666667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8.896845647938477"/>
    <n v="88.896845647938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8.896845647938477"/>
    <n v="88.896845647938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"/>
    <x v="0"/>
    <n v="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140"/>
    <x v="0"/>
    <x v="0"/>
    <n v="0"/>
    <n v="46.666666666666671"/>
    <n v="0"/>
    <n v="46.666666666666671"/>
    <x v="0"/>
    <x v="0"/>
    <n v="0"/>
    <n v="0"/>
    <x v="257"/>
    <n v="0"/>
    <n v="0"/>
    <x v="0"/>
    <n v="0"/>
    <n v="0"/>
    <n v="0"/>
    <n v="0"/>
    <n v="0"/>
    <n v="88.896845647938477"/>
    <n v="0"/>
    <n v="88.896845647938477"/>
    <n v="0"/>
    <n v="97.904015030769244"/>
    <n v="0"/>
    <n v="195.80803006153849"/>
    <n v="0"/>
    <x v="0"/>
    <n v="0"/>
    <n v="0"/>
    <n v="0"/>
    <n v="0"/>
    <n v="97.904015030769244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Energy Performance_Natural Gas_Water Heating_Commercial/Industrial_Water Heater Temperature Setback_Natural Gas DHW_0_0"/>
    <s v="Business_Small Business_Small Business Energy Performance_Natural Gas_Water Heating_Commercial/Industrial_Water Heater Temperature Setback_Natural Gas DHW_0_0_2024"/>
    <x v="1"/>
    <n v="912"/>
    <x v="0"/>
    <x v="1"/>
    <x v="12"/>
    <x v="22"/>
    <x v="1"/>
    <x v="2"/>
    <x v="9"/>
    <x v="4"/>
    <x v="18"/>
    <x v="2"/>
    <x v="2"/>
    <x v="2"/>
    <x v="4"/>
    <x v="0"/>
    <x v="0"/>
    <n v="1.021895498469616"/>
    <n v="2.7836433378312346"/>
    <n v="1.021895498469616"/>
    <n v="2.2247926938961839"/>
    <n v="0.23833902820141514"/>
    <x v="0"/>
    <n v="2.9821668915617181"/>
    <n v="89.182166891561735"/>
    <n v="2.9821668915617181"/>
    <n v="166.8167649086603"/>
    <n v="-230.79604363159353"/>
    <x v="0"/>
    <n v="139.18216689156174"/>
    <n v="139.18216689156174"/>
    <n v="139.18216689156174"/>
    <n v="303.01676490866032"/>
    <n v="72.220721277066772"/>
    <x v="0"/>
    <n v="136.20000000000002"/>
    <n v="50"/>
    <n v="136.20000000000002"/>
    <n v="136.20000000000002"/>
    <n v="303.01676490866032"/>
    <x v="0"/>
    <n v="0"/>
    <n v="0"/>
    <n v="0"/>
    <n v="72.220721277066772"/>
    <n v="0"/>
    <n v="0"/>
    <n v="56.587268945102991"/>
    <n v="0"/>
    <n v="5.0458790333884789"/>
    <n v="5.3282976360035059"/>
    <n v="0"/>
    <n v="253.01676490866032"/>
    <n v="0"/>
    <n v="136.20000000000002"/>
    <n v="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5.246620337076934"/>
    <n v="95.246620337076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5.246620337076934"/>
    <n v="95.246620337076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150"/>
    <x v="0"/>
    <x v="0"/>
    <n v="0"/>
    <n v="50"/>
    <n v="0"/>
    <n v="50"/>
    <x v="0"/>
    <x v="0"/>
    <n v="0"/>
    <n v="0"/>
    <x v="258"/>
    <n v="0"/>
    <n v="0"/>
    <x v="0"/>
    <n v="0"/>
    <n v="0"/>
    <n v="0"/>
    <n v="0"/>
    <n v="0"/>
    <n v="95.246620337076934"/>
    <n v="0"/>
    <n v="95.246620337076934"/>
    <n v="0"/>
    <n v="104.89715896153847"/>
    <n v="0"/>
    <n v="209.79431792307693"/>
    <n v="0"/>
    <x v="0"/>
    <n v="0"/>
    <n v="0"/>
    <n v="0"/>
    <n v="0"/>
    <n v="104.89715896153847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Energy Performance_Natural Gas_Water Heating_Commercial/Industrial_Water Heater Temperature Setback_Natural Gas DHW_0_0"/>
    <s v="Business_Small Business_Small Business Energy Performance_Natural Gas_Water Heating_Commercial/Industrial_Water Heater Temperature Setback_Natural Gas DHW_0_0_2025"/>
    <x v="1"/>
    <n v="912"/>
    <x v="0"/>
    <x v="1"/>
    <x v="12"/>
    <x v="22"/>
    <x v="1"/>
    <x v="2"/>
    <x v="9"/>
    <x v="4"/>
    <x v="18"/>
    <x v="2"/>
    <x v="2"/>
    <x v="3"/>
    <x v="4"/>
    <x v="0"/>
    <x v="0"/>
    <n v="1.0776944171187159"/>
    <n v="2.9356395922313823"/>
    <n v="1.0776944171187159"/>
    <n v="2.3211778671329606"/>
    <n v="0.24426176478213918"/>
    <x v="0"/>
    <n v="11.640177572726031"/>
    <n v="106.46017757272602"/>
    <n v="11.640177572726031"/>
    <n v="197.93886805386012"/>
    <n v="-262.81467322438516"/>
    <x v="0"/>
    <n v="161.46017757272602"/>
    <n v="161.46017757272602"/>
    <n v="161.46017757272602"/>
    <n v="347.75886805386011"/>
    <n v="84.944194829474952"/>
    <x v="0"/>
    <n v="149.82"/>
    <n v="55"/>
    <n v="149.82"/>
    <n v="149.82"/>
    <n v="347.75886805386011"/>
    <x v="0"/>
    <n v="0"/>
    <n v="0"/>
    <n v="0"/>
    <n v="84.944194829474952"/>
    <n v="0"/>
    <n v="0"/>
    <n v="65.104388406919909"/>
    <n v="0"/>
    <n v="5.5504669367273269"/>
    <n v="5.8611273996038564"/>
    <n v="0"/>
    <n v="292.75886805386011"/>
    <n v="0"/>
    <n v="149.82"/>
    <n v="5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4.77128237078463"/>
    <n v="104.77128237078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4.77128237078463"/>
    <n v="104.77128237078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165"/>
    <x v="0"/>
    <x v="0"/>
    <n v="0"/>
    <n v="55"/>
    <n v="0"/>
    <n v="55"/>
    <x v="0"/>
    <x v="0"/>
    <n v="0"/>
    <n v="0"/>
    <x v="259"/>
    <n v="0"/>
    <n v="0"/>
    <x v="0"/>
    <n v="0"/>
    <n v="0"/>
    <n v="0"/>
    <n v="0"/>
    <n v="0"/>
    <n v="104.77128237078463"/>
    <n v="0"/>
    <n v="104.77128237078463"/>
    <n v="0"/>
    <n v="115.38687485769232"/>
    <n v="0"/>
    <n v="230.77374971538464"/>
    <n v="0"/>
    <x v="0"/>
    <n v="0"/>
    <n v="0"/>
    <n v="0"/>
    <n v="0"/>
    <n v="115.38687485769232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Engine Block Timer for Agricultural Equipment_0_0_0"/>
    <s v="Business_Standard_Standard Prescriptive_Electric_Agricultural_Commercial/Industrial_Engine Block Timer for Agricultural Equipment_0_0_0_2022"/>
    <x v="1"/>
    <n v="913"/>
    <x v="0"/>
    <x v="1"/>
    <x v="11"/>
    <x v="20"/>
    <x v="0"/>
    <x v="11"/>
    <x v="9"/>
    <x v="110"/>
    <x v="0"/>
    <x v="2"/>
    <x v="2"/>
    <x v="0"/>
    <x v="88"/>
    <x v="0"/>
    <x v="0"/>
    <n v="9.5211077885375577"/>
    <n v="8.2389459039725885"/>
    <n v="9.5211077885375577"/>
    <n v="28.476503110223184"/>
    <n v="0.16814859238659274"/>
    <x v="0"/>
    <n v="294.94444415890359"/>
    <n v="289.55783615890357"/>
    <n v="294.94444415890359"/>
    <n v="951.0549729433742"/>
    <n v="-819.92961681815143"/>
    <x v="0"/>
    <n v="329.55783615890357"/>
    <n v="329.55783615890357"/>
    <n v="329.55783615890357"/>
    <n v="985.66836494337417"/>
    <n v="165.73874812522277"/>
    <x v="0"/>
    <n v="34.613391999999997"/>
    <n v="40"/>
    <n v="34.613391999999997"/>
    <n v="34.613391999999997"/>
    <n v="985.66836494337417"/>
    <x v="0"/>
    <n v="165.73874812522277"/>
    <n v="0"/>
    <n v="0"/>
    <n v="0"/>
    <n v="0"/>
    <n v="127.58426112455768"/>
    <n v="0"/>
    <n v="36.234826909123093"/>
    <n v="0"/>
    <n v="0"/>
    <n v="945.66836494337417"/>
    <n v="0"/>
    <n v="0"/>
    <n v="34.613391999999997"/>
    <n v="40"/>
    <n v="0"/>
    <x v="0"/>
    <x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.19"/>
    <x v="0"/>
    <x v="0"/>
    <x v="0"/>
    <n v="571.334947730625"/>
    <n v="0"/>
    <n v="0"/>
    <n v="0"/>
    <n v="0"/>
    <n v="0"/>
    <n v="0"/>
    <n v="0"/>
    <x v="0"/>
    <n v="0"/>
    <n v="0"/>
    <x v="0"/>
    <n v="0"/>
    <x v="0"/>
    <x v="23"/>
    <x v="0"/>
    <x v="0"/>
    <n v="40.76"/>
    <x v="0"/>
    <x v="0"/>
    <n v="40"/>
    <n v="0"/>
    <n v="0"/>
    <n v="40"/>
    <x v="0"/>
    <x v="0"/>
    <n v="5.8221316513541606"/>
    <n v="0"/>
    <x v="0"/>
    <n v="0"/>
    <n v="0"/>
    <x v="0"/>
    <n v="2.2853397909224999"/>
    <n v="1.9407105504513869"/>
    <n v="0"/>
    <n v="1.9407105504513869"/>
    <n v="0"/>
    <n v="0"/>
    <n v="0"/>
    <n v="0"/>
    <n v="2.2853397909224999"/>
    <n v="0"/>
    <n v="6.8560193727675003"/>
    <n v="0"/>
    <n v="0"/>
    <x v="0"/>
    <n v="2.2853397909224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12"/>
    <n v="0"/>
    <n v="0"/>
    <n v="0"/>
    <n v="0"/>
    <n v="0"/>
    <x v="0"/>
    <x v="0"/>
    <x v="0"/>
    <x v="0"/>
    <x v="12"/>
    <n v="0"/>
    <n v="0"/>
    <n v="0"/>
    <n v="0"/>
    <n v="0"/>
    <n v="569.97216550641087"/>
    <n v="5.8221316513541606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Engine Block Timer for Agricultural Equipment_0_0_0"/>
    <s v="Business_Standard_Standard Prescriptive_Electric_Agricultural_Commercial/Industrial_Engine Block Timer for Agricultural Equipment_0_0_0_2023"/>
    <x v="1"/>
    <n v="913"/>
    <x v="0"/>
    <x v="1"/>
    <x v="11"/>
    <x v="20"/>
    <x v="0"/>
    <x v="11"/>
    <x v="9"/>
    <x v="110"/>
    <x v="0"/>
    <x v="2"/>
    <x v="2"/>
    <x v="1"/>
    <x v="88"/>
    <x v="0"/>
    <x v="0"/>
    <n v="9.7589043397266373"/>
    <n v="8.4447195350364801"/>
    <n v="9.7589043397266373"/>
    <n v="29.83919395302155"/>
    <n v="0.16380797770150488"/>
    <x v="0"/>
    <n v="303.17538940145926"/>
    <n v="297.78878140145923"/>
    <n v="303.17538940145926"/>
    <n v="998.22232525996446"/>
    <n v="-863.64898711772639"/>
    <x v="0"/>
    <n v="337.78878140145923"/>
    <n v="337.78878140145923"/>
    <n v="337.78878140145923"/>
    <n v="1032.8357172599644"/>
    <n v="169.18673014223805"/>
    <x v="0"/>
    <n v="34.613391999999997"/>
    <n v="40"/>
    <n v="34.613391999999997"/>
    <n v="34.613391999999997"/>
    <n v="1032.8357172599644"/>
    <x v="0"/>
    <n v="169.18673014223805"/>
    <n v="0"/>
    <n v="0"/>
    <n v="0"/>
    <n v="0"/>
    <n v="133.87950377143548"/>
    <n v="0"/>
    <n v="34.722547487785704"/>
    <n v="0"/>
    <n v="0"/>
    <n v="992.83571725996444"/>
    <n v="0"/>
    <n v="0"/>
    <n v="34.613391999999997"/>
    <n v="40"/>
    <n v="0"/>
    <x v="0"/>
    <x v="0"/>
    <n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.19"/>
    <x v="0"/>
    <x v="0"/>
    <x v="0"/>
    <n v="571.334947730625"/>
    <n v="0"/>
    <n v="0"/>
    <n v="0"/>
    <n v="0"/>
    <n v="0"/>
    <n v="0"/>
    <n v="0"/>
    <x v="0"/>
    <n v="0"/>
    <n v="0"/>
    <x v="0"/>
    <n v="0"/>
    <x v="0"/>
    <x v="23"/>
    <x v="0"/>
    <x v="0"/>
    <n v="40.76"/>
    <x v="0"/>
    <x v="0"/>
    <n v="40"/>
    <n v="0"/>
    <n v="0"/>
    <n v="40"/>
    <x v="0"/>
    <x v="0"/>
    <n v="5.8221316513541606"/>
    <n v="0"/>
    <x v="0"/>
    <n v="0"/>
    <n v="0"/>
    <x v="0"/>
    <n v="2.2853397909224999"/>
    <n v="1.9407105504513869"/>
    <n v="0"/>
    <n v="1.9407105504513869"/>
    <n v="0"/>
    <n v="0"/>
    <n v="0"/>
    <n v="0"/>
    <n v="2.2853397909224999"/>
    <n v="0"/>
    <n v="6.8560193727675003"/>
    <n v="0"/>
    <n v="0"/>
    <x v="0"/>
    <n v="2.2853397909224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1.9407105504513869"/>
    <n v="0"/>
    <n v="0"/>
    <n v="0"/>
    <n v="0"/>
    <x v="0"/>
    <x v="0"/>
    <x v="0"/>
    <x v="0"/>
    <x v="0"/>
    <n v="540.09463386758318"/>
    <n v="0"/>
    <n v="0"/>
    <n v="0"/>
    <n v="0"/>
    <n v="580.09463386758318"/>
    <n v="5.8221316513541606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Engine Block Timer for Agricultural Equipment_0_0_0"/>
    <s v="Business_Standard_Standard Prescriptive_Electric_Agricultural_Commercial/Industrial_Engine Block Timer for Agricultural Equipment_0_0_0_2024"/>
    <x v="1"/>
    <n v="913"/>
    <x v="0"/>
    <x v="1"/>
    <x v="11"/>
    <x v="20"/>
    <x v="0"/>
    <x v="11"/>
    <x v="9"/>
    <x v="110"/>
    <x v="0"/>
    <x v="2"/>
    <x v="2"/>
    <x v="2"/>
    <x v="88"/>
    <x v="0"/>
    <x v="0"/>
    <n v="10.007634823069608"/>
    <n v="8.6599546780939747"/>
    <n v="10.007634823069608"/>
    <n v="31.195782250568289"/>
    <n v="0.16057946560099898"/>
    <x v="0"/>
    <n v="311.78479512375901"/>
    <n v="306.39818712375899"/>
    <n v="311.78479512375901"/>
    <n v="1045.1784477855624"/>
    <n v="-906.39944319247729"/>
    <x v="0"/>
    <n v="346.39818712375899"/>
    <n v="346.39818712375899"/>
    <n v="346.39818712375899"/>
    <n v="1079.7918397855624"/>
    <n v="173.39239659308512"/>
    <x v="0"/>
    <n v="34.613391999999997"/>
    <n v="40"/>
    <n v="34.613391999999997"/>
    <n v="34.613391999999997"/>
    <n v="1079.7918397855624"/>
    <x v="0"/>
    <n v="173.39239659308512"/>
    <n v="0"/>
    <n v="0"/>
    <n v="0"/>
    <n v="0"/>
    <n v="140.17474641831328"/>
    <n v="0"/>
    <n v="32.831044112360601"/>
    <n v="0"/>
    <n v="0"/>
    <n v="1039.7918397855624"/>
    <n v="0"/>
    <n v="0"/>
    <n v="34.613391999999997"/>
    <n v="40"/>
    <n v="0"/>
    <x v="0"/>
    <x v="0"/>
    <n v="0"/>
    <n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.19"/>
    <x v="0"/>
    <x v="0"/>
    <x v="0"/>
    <n v="571.334947730625"/>
    <n v="0"/>
    <n v="0"/>
    <n v="0"/>
    <n v="0"/>
    <n v="0"/>
    <n v="0"/>
    <n v="0"/>
    <x v="0"/>
    <n v="0"/>
    <n v="0"/>
    <x v="0"/>
    <n v="0"/>
    <x v="0"/>
    <x v="23"/>
    <x v="0"/>
    <x v="0"/>
    <n v="40.76"/>
    <x v="0"/>
    <x v="0"/>
    <n v="40"/>
    <n v="0"/>
    <n v="0"/>
    <n v="40"/>
    <x v="0"/>
    <x v="0"/>
    <n v="5.8221316513541606"/>
    <n v="0"/>
    <x v="0"/>
    <n v="0"/>
    <n v="0"/>
    <x v="0"/>
    <n v="2.2853397909224999"/>
    <n v="1.9407105504513869"/>
    <n v="0"/>
    <n v="1.9407105504513869"/>
    <n v="0"/>
    <n v="0"/>
    <n v="0"/>
    <n v="0"/>
    <n v="2.2853397909224999"/>
    <n v="0"/>
    <n v="6.8560193727675003"/>
    <n v="0"/>
    <n v="0"/>
    <x v="0"/>
    <n v="2.2853397909224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1.9407105504513869"/>
    <n v="0"/>
    <n v="0"/>
    <n v="0"/>
    <x v="0"/>
    <x v="0"/>
    <x v="0"/>
    <x v="0"/>
    <x v="0"/>
    <n v="0"/>
    <n v="550.41044137445397"/>
    <n v="0"/>
    <n v="0"/>
    <n v="0"/>
    <n v="590.41044137445397"/>
    <n v="5.8221316513541606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Engine Block Timer for Agricultural Equipment_0_0_0"/>
    <s v="Business_Standard_Standard Prescriptive_Electric_Agricultural_Commercial/Industrial_Engine Block Timer for Agricultural Equipment_0_0_0_2025"/>
    <x v="1"/>
    <n v="913"/>
    <x v="0"/>
    <x v="1"/>
    <x v="11"/>
    <x v="20"/>
    <x v="0"/>
    <x v="11"/>
    <x v="9"/>
    <x v="110"/>
    <x v="0"/>
    <x v="2"/>
    <x v="2"/>
    <x v="3"/>
    <x v="88"/>
    <x v="0"/>
    <x v="0"/>
    <n v="10.25606490902026"/>
    <n v="8.874929876834063"/>
    <n v="10.25606490902026"/>
    <n v="32.552370548115022"/>
    <n v="0.15761472649656302"/>
    <x v="0"/>
    <n v="320.38380307336257"/>
    <n v="314.99719507336255"/>
    <n v="320.38380307336257"/>
    <n v="1092.1345703111601"/>
    <n v="-949.15589040092686"/>
    <x v="0"/>
    <n v="354.99719507336255"/>
    <n v="354.99719507336255"/>
    <n v="354.99719507336255"/>
    <n v="1126.7479623111601"/>
    <n v="177.59207191023319"/>
    <x v="0"/>
    <n v="34.613391999999997"/>
    <n v="40"/>
    <n v="34.613391999999997"/>
    <n v="34.613391999999997"/>
    <n v="1126.7479623111601"/>
    <x v="0"/>
    <n v="177.59207191023319"/>
    <n v="0"/>
    <n v="0"/>
    <n v="0"/>
    <n v="0"/>
    <n v="146.4699890651911"/>
    <n v="0"/>
    <n v="30.935134097938281"/>
    <n v="0"/>
    <n v="0"/>
    <n v="1086.7479623111601"/>
    <n v="0"/>
    <n v="0"/>
    <n v="34.613391999999997"/>
    <n v="40"/>
    <n v="0"/>
    <x v="0"/>
    <x v="0"/>
    <n v="0"/>
    <n v="0"/>
    <n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9407105504513869"/>
    <n v="1.9407105504513869"/>
    <n v="1.940710550451386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.19"/>
    <x v="0"/>
    <x v="0"/>
    <x v="0"/>
    <n v="571.334947730625"/>
    <n v="0"/>
    <n v="0"/>
    <n v="0"/>
    <n v="0"/>
    <n v="0"/>
    <n v="0"/>
    <n v="0"/>
    <x v="0"/>
    <n v="0"/>
    <n v="0"/>
    <x v="0"/>
    <n v="0"/>
    <x v="0"/>
    <x v="23"/>
    <x v="0"/>
    <x v="0"/>
    <n v="40.76"/>
    <x v="0"/>
    <x v="0"/>
    <n v="40"/>
    <n v="0"/>
    <n v="0"/>
    <n v="40"/>
    <x v="0"/>
    <x v="0"/>
    <n v="5.8221316513541606"/>
    <n v="0"/>
    <x v="0"/>
    <n v="0"/>
    <n v="0"/>
    <x v="0"/>
    <n v="2.2853397909224999"/>
    <n v="1.9407105504513869"/>
    <n v="0"/>
    <n v="1.9407105504513869"/>
    <n v="0"/>
    <n v="0"/>
    <n v="0"/>
    <n v="0"/>
    <n v="2.2853397909224999"/>
    <n v="0"/>
    <n v="6.8560193727675003"/>
    <n v="0"/>
    <n v="0"/>
    <x v="0"/>
    <n v="2.2853397909224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1.9407105504513869"/>
    <n v="0"/>
    <n v="0"/>
    <x v="0"/>
    <x v="0"/>
    <x v="0"/>
    <x v="0"/>
    <x v="0"/>
    <n v="0"/>
    <n v="0"/>
    <n v="560.923280804706"/>
    <n v="0"/>
    <n v="0"/>
    <n v="600.923280804706"/>
    <n v="5.8221316513541606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High Speed Fans_24-35 inch Diameter_0_0"/>
    <s v="Business_Standard_Standard Prescriptive_Electric_Agricultural_Commercial/Industrial_High Speed Fans_24-35 inch Diameter_0_0_2022"/>
    <x v="1"/>
    <n v="914"/>
    <x v="0"/>
    <x v="1"/>
    <x v="11"/>
    <x v="20"/>
    <x v="0"/>
    <x v="11"/>
    <x v="9"/>
    <x v="111"/>
    <x v="125"/>
    <x v="2"/>
    <x v="2"/>
    <x v="0"/>
    <x v="89"/>
    <x v="0"/>
    <x v="0"/>
    <n v="1.69878469000534"/>
    <n v="8.6556477525152076"/>
    <n v="1.69878469000534"/>
    <n v="3.1461466845753372"/>
    <n v="0.38369338580951912"/>
    <x v="0"/>
    <n v="356.04477525152083"/>
    <n v="765.56477525152081"/>
    <n v="356.04477525152083"/>
    <n v="1093.5046587248257"/>
    <n v="-987.95469988254843"/>
    <x v="0"/>
    <n v="865.56477525152081"/>
    <n v="865.56477525152081"/>
    <n v="865.56477525152081"/>
    <n v="1603.0246587248257"/>
    <n v="615.06995884227729"/>
    <x v="0"/>
    <n v="509.52"/>
    <n v="100"/>
    <n v="509.52"/>
    <n v="509.52"/>
    <n v="1603.0246587248257"/>
    <x v="0"/>
    <n v="251.20834427524025"/>
    <n v="306.43739987770806"/>
    <n v="57.424214689328998"/>
    <n v="0"/>
    <n v="0"/>
    <n v="202.64585673280197"/>
    <n v="0"/>
    <n v="47.848959676441631"/>
    <n v="0"/>
    <n v="0"/>
    <n v="1503.0246587248257"/>
    <n v="0"/>
    <n v="0"/>
    <n v="509.52"/>
    <n v="100"/>
    <n v="0"/>
    <x v="0"/>
    <x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0082239999999997"/>
    <n v="0.40082239999999997"/>
    <n v="0.40082239999999997"/>
    <n v="0.40082239999999997"/>
    <n v="0.40082239999999997"/>
    <n v="0.40082239999999997"/>
    <n v="0.4008223999999999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372"/>
    <n v="0"/>
    <n v="0"/>
    <n v="0.11799999999999999"/>
    <n v="0"/>
    <n v="0"/>
    <n v="0"/>
    <n v="0"/>
    <x v="0"/>
    <n v="0"/>
    <n v="0"/>
    <x v="0"/>
    <n v="0"/>
    <x v="0"/>
    <x v="0"/>
    <x v="0"/>
    <x v="0"/>
    <n v="600"/>
    <x v="0"/>
    <x v="0"/>
    <n v="100"/>
    <n v="0"/>
    <n v="0"/>
    <n v="100"/>
    <x v="0"/>
    <x v="0"/>
    <n v="8.8452671999999986"/>
    <n v="2.8057567999999997"/>
    <x v="0"/>
    <n v="0"/>
    <n v="0"/>
    <x v="0"/>
    <n v="1.488"/>
    <n v="1.2636095999999999"/>
    <n v="0"/>
    <n v="1.2636095999999999"/>
    <n v="0.40082239999999997"/>
    <n v="0"/>
    <n v="0"/>
    <n v="0"/>
    <n v="1.488"/>
    <n v="0"/>
    <n v="10.416"/>
    <n v="0"/>
    <n v="0"/>
    <x v="0"/>
    <n v="1.488"/>
    <n v="0"/>
    <n v="0"/>
    <n v="0.4719999999999999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1.2636095999999999"/>
    <n v="0"/>
    <x v="0"/>
    <x v="0"/>
    <x v="0"/>
    <x v="0"/>
    <x v="0"/>
    <n v="0"/>
    <n v="0"/>
    <n v="0"/>
    <n v="372.19661321047823"/>
    <n v="0"/>
    <n v="472.19661321047823"/>
    <n v="8.8452671999999986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High Speed Fans_24-35 inch Diameter_0_0"/>
    <s v="Business_Standard_Standard Prescriptive_Electric_Agricultural_Commercial/Industrial_High Speed Fans_24-35 inch Diameter_0_0_2023"/>
    <x v="1"/>
    <n v="914"/>
    <x v="0"/>
    <x v="1"/>
    <x v="11"/>
    <x v="20"/>
    <x v="0"/>
    <x v="11"/>
    <x v="9"/>
    <x v="111"/>
    <x v="125"/>
    <x v="2"/>
    <x v="2"/>
    <x v="1"/>
    <x v="89"/>
    <x v="0"/>
    <x v="0"/>
    <n v="1.7672950339809312"/>
    <n v="9.0047216571396405"/>
    <n v="1.7672950339809312"/>
    <n v="3.279192981833742"/>
    <n v="0.38482843584149534"/>
    <x v="0"/>
    <n v="390.95216571396406"/>
    <n v="800.47216571396405"/>
    <n v="390.95216571396406"/>
    <n v="1161.2944081039282"/>
    <n v="-1027.8375128518596"/>
    <x v="0"/>
    <n v="900.47216571396405"/>
    <n v="900.47216571396405"/>
    <n v="900.47216571396405"/>
    <n v="1670.8144081039281"/>
    <n v="642.97689525206852"/>
    <x v="0"/>
    <n v="509.52"/>
    <n v="100"/>
    <n v="509.52"/>
    <n v="509.52"/>
    <n v="1670.8144081039281"/>
    <x v="0"/>
    <n v="256.28308418384245"/>
    <n v="328.10955149724776"/>
    <n v="58.584259570978283"/>
    <n v="0"/>
    <n v="0"/>
    <n v="211.77881567709986"/>
    <n v="0"/>
    <n v="45.716454784795729"/>
    <n v="0"/>
    <n v="0"/>
    <n v="1570.8144081039281"/>
    <n v="0"/>
    <n v="0"/>
    <n v="509.52"/>
    <n v="100"/>
    <n v="0"/>
    <x v="0"/>
    <x v="0"/>
    <n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0082239999999997"/>
    <n v="0.40082239999999997"/>
    <n v="0.40082239999999997"/>
    <n v="0.40082239999999997"/>
    <n v="0.40082239999999997"/>
    <n v="0.40082239999999997"/>
    <n v="0.4008223999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372"/>
    <n v="0"/>
    <n v="0"/>
    <n v="0.11799999999999999"/>
    <n v="0"/>
    <n v="0"/>
    <n v="0"/>
    <n v="0"/>
    <x v="0"/>
    <n v="0"/>
    <n v="0"/>
    <x v="0"/>
    <n v="0"/>
    <x v="0"/>
    <x v="0"/>
    <x v="0"/>
    <x v="0"/>
    <n v="600"/>
    <x v="0"/>
    <x v="0"/>
    <n v="100"/>
    <n v="0"/>
    <n v="0"/>
    <n v="100"/>
    <x v="0"/>
    <x v="0"/>
    <n v="8.8452671999999986"/>
    <n v="2.8057567999999997"/>
    <x v="0"/>
    <n v="0"/>
    <n v="0"/>
    <x v="0"/>
    <n v="1.488"/>
    <n v="1.2636095999999999"/>
    <n v="0"/>
    <n v="1.2636095999999999"/>
    <n v="0.40082239999999997"/>
    <n v="0"/>
    <n v="0"/>
    <n v="0"/>
    <n v="1.488"/>
    <n v="0"/>
    <n v="10.416"/>
    <n v="0"/>
    <n v="0"/>
    <x v="0"/>
    <n v="1.488"/>
    <n v="0"/>
    <n v="0"/>
    <n v="0.4719999999999999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1.2636095999999999"/>
    <x v="0"/>
    <x v="0"/>
    <x v="0"/>
    <x v="0"/>
    <x v="0"/>
    <n v="0"/>
    <n v="0"/>
    <n v="0"/>
    <n v="0"/>
    <n v="379.3055685227983"/>
    <n v="479.3055685227983"/>
    <n v="8.8452671999999986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High Speed Fans_24-35 inch Diameter_0_0"/>
    <s v="Business_Standard_Standard Prescriptive_Electric_Agricultural_Commercial/Industrial_High Speed Fans_24-35 inch Diameter_0_0_2024"/>
    <x v="1"/>
    <n v="914"/>
    <x v="0"/>
    <x v="1"/>
    <x v="11"/>
    <x v="20"/>
    <x v="0"/>
    <x v="11"/>
    <x v="9"/>
    <x v="111"/>
    <x v="125"/>
    <x v="2"/>
    <x v="2"/>
    <x v="2"/>
    <x v="89"/>
    <x v="0"/>
    <x v="0"/>
    <n v="1.8074517561011707"/>
    <n v="9.209328187686685"/>
    <n v="1.8074517561011707"/>
    <n v="3.4110241768061891"/>
    <n v="0.37776982204315174"/>
    <x v="0"/>
    <n v="411.41281876866844"/>
    <n v="820.93281876866843"/>
    <n v="411.41281876866844"/>
    <n v="1228.4650385662894"/>
    <n v="-1081.4267398334421"/>
    <x v="0"/>
    <n v="920.93281876866843"/>
    <n v="920.93281876866843"/>
    <n v="920.93281876866843"/>
    <n v="1737.9850385662894"/>
    <n v="656.55829873284733"/>
    <x v="0"/>
    <n v="509.52"/>
    <n v="100"/>
    <n v="509.52"/>
    <n v="509.52"/>
    <n v="1737.9850385662894"/>
    <x v="0"/>
    <n v="261.69647305877959"/>
    <n v="335.0401087811677"/>
    <n v="59.821716892899929"/>
    <n v="0"/>
    <n v="0"/>
    <n v="220.91177462139783"/>
    <n v="0"/>
    <n v="43.462745414423232"/>
    <n v="0"/>
    <n v="0"/>
    <n v="1637.9850385662894"/>
    <n v="0"/>
    <n v="0"/>
    <n v="509.52"/>
    <n v="100"/>
    <n v="0"/>
    <x v="0"/>
    <x v="0"/>
    <n v="0"/>
    <n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0082239999999997"/>
    <n v="0.40082239999999997"/>
    <n v="0.40082239999999997"/>
    <n v="0.40082239999999997"/>
    <n v="0.40082239999999997"/>
    <n v="0.40082239999999997"/>
    <n v="0.4008223999999999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372"/>
    <n v="0"/>
    <n v="0"/>
    <n v="0.11799999999999999"/>
    <n v="0"/>
    <n v="0"/>
    <n v="0"/>
    <n v="0"/>
    <x v="0"/>
    <n v="0"/>
    <n v="0"/>
    <x v="0"/>
    <n v="0"/>
    <x v="0"/>
    <x v="0"/>
    <x v="0"/>
    <x v="0"/>
    <n v="600"/>
    <x v="0"/>
    <x v="0"/>
    <n v="100"/>
    <n v="0"/>
    <n v="0"/>
    <n v="100"/>
    <x v="0"/>
    <x v="0"/>
    <n v="8.8452671999999986"/>
    <n v="2.8057567999999997"/>
    <x v="0"/>
    <n v="0"/>
    <n v="0"/>
    <x v="0"/>
    <n v="1.488"/>
    <n v="1.2636095999999999"/>
    <n v="0"/>
    <n v="1.2636095999999999"/>
    <n v="0.40082239999999997"/>
    <n v="0"/>
    <n v="0"/>
    <n v="0"/>
    <n v="1.488"/>
    <n v="0"/>
    <n v="10.416"/>
    <n v="0"/>
    <n v="0"/>
    <x v="0"/>
    <n v="1.488"/>
    <n v="0"/>
    <n v="0"/>
    <n v="0.4719999999999999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"/>
    <n v="8.8452671999999986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High Speed Fans_24-35 inch Diameter_0_0"/>
    <s v="Business_Standard_Standard Prescriptive_Electric_Agricultural_Commercial/Industrial_High Speed Fans_24-35 inch Diameter_0_0_2025"/>
    <x v="1"/>
    <n v="914"/>
    <x v="0"/>
    <x v="1"/>
    <x v="11"/>
    <x v="20"/>
    <x v="0"/>
    <x v="11"/>
    <x v="9"/>
    <x v="111"/>
    <x v="125"/>
    <x v="2"/>
    <x v="2"/>
    <x v="3"/>
    <x v="89"/>
    <x v="0"/>
    <x v="0"/>
    <n v="1.8466100802938568"/>
    <n v="9.4088476811132598"/>
    <n v="1.8466100802938568"/>
    <n v="3.5418877011652001"/>
    <n v="0.37099232960918693"/>
    <x v="0"/>
    <n v="431.36476811132593"/>
    <n v="840.88476811132591"/>
    <n v="431.36476811132593"/>
    <n v="1295.1426214976927"/>
    <n v="-1135.1466313896412"/>
    <x v="0"/>
    <n v="940.88476811132591"/>
    <n v="940.88476811132591"/>
    <n v="940.88476811132591"/>
    <n v="1804.6626214976927"/>
    <n v="669.51599010805137"/>
    <x v="0"/>
    <n v="509.52"/>
    <n v="100"/>
    <n v="509.52"/>
    <n v="509.52"/>
    <n v="1804.6626214976927"/>
    <x v="0"/>
    <n v="266.86125756979658"/>
    <n v="341.65238728907781"/>
    <n v="61.002345249177012"/>
    <n v="0"/>
    <n v="0"/>
    <n v="230.04473356569568"/>
    <n v="0"/>
    <n v="41.324044437578912"/>
    <n v="0"/>
    <n v="0"/>
    <n v="1704.6626214976927"/>
    <n v="0"/>
    <n v="0"/>
    <n v="509.52"/>
    <n v="100"/>
    <n v="0"/>
    <x v="0"/>
    <x v="0"/>
    <n v="0"/>
    <n v="0"/>
    <n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2636095999999999"/>
    <n v="1.2636095999999999"/>
    <n v="1.2636095999999999"/>
    <n v="1.2636095999999999"/>
    <n v="1.2636095999999999"/>
    <n v="1.2636095999999999"/>
    <n v="1.2636095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0082239999999997"/>
    <n v="0.40082239999999997"/>
    <n v="0.40082239999999997"/>
    <n v="0.40082239999999997"/>
    <n v="0.40082239999999997"/>
    <n v="0.40082239999999997"/>
    <n v="0.40082239999999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372"/>
    <n v="0"/>
    <n v="0"/>
    <n v="0.11799999999999999"/>
    <n v="0"/>
    <n v="0"/>
    <n v="0"/>
    <n v="0"/>
    <x v="0"/>
    <n v="0"/>
    <n v="0"/>
    <x v="0"/>
    <n v="0"/>
    <x v="0"/>
    <x v="0"/>
    <x v="0"/>
    <x v="0"/>
    <n v="600"/>
    <x v="0"/>
    <x v="0"/>
    <n v="100"/>
    <n v="0"/>
    <n v="0"/>
    <n v="100"/>
    <x v="0"/>
    <x v="0"/>
    <n v="8.8452671999999986"/>
    <n v="2.8057567999999997"/>
    <x v="0"/>
    <n v="0"/>
    <n v="0"/>
    <x v="0"/>
    <n v="1.488"/>
    <n v="1.2636095999999999"/>
    <n v="0"/>
    <n v="1.2636095999999999"/>
    <n v="0.40082239999999997"/>
    <n v="0"/>
    <n v="0"/>
    <n v="0"/>
    <n v="1.488"/>
    <n v="0"/>
    <n v="10.416"/>
    <n v="0"/>
    <n v="0"/>
    <x v="0"/>
    <n v="1.488"/>
    <n v="0"/>
    <n v="0"/>
    <n v="0.4719999999999999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"/>
    <n v="7.5816575999999989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High Speed Fans_36-47 inch Diameter_0_0"/>
    <s v="Business_Standard_Standard Prescriptive_Electric_Agricultural_Commercial/Industrial_High Speed Fans_36-47 inch Diameter_0_0_2022"/>
    <x v="1"/>
    <n v="915"/>
    <x v="0"/>
    <x v="1"/>
    <x v="11"/>
    <x v="20"/>
    <x v="0"/>
    <x v="11"/>
    <x v="9"/>
    <x v="111"/>
    <x v="126"/>
    <x v="2"/>
    <x v="2"/>
    <x v="0"/>
    <x v="89"/>
    <x v="0"/>
    <x v="0"/>
    <n v="2.8526116962588701"/>
    <n v="7.2673135573890981"/>
    <n v="2.8526116962588701"/>
    <n v="5.3486478297464455"/>
    <n v="0.37890363134199762"/>
    <x v="0"/>
    <n v="943.94271147781956"/>
    <n v="1253.4627114778195"/>
    <n v="943.94271147781956"/>
    <n v="2215.7230422124089"/>
    <n v="-1692.6385572286142"/>
    <x v="0"/>
    <n v="1453.4627114778195"/>
    <n v="1453.4627114778195"/>
    <n v="1453.4627114778195"/>
    <n v="2725.2430422124089"/>
    <n v="1032.6044849837947"/>
    <x v="0"/>
    <n v="509.52"/>
    <n v="200"/>
    <n v="509.52"/>
    <n v="509.52"/>
    <n v="2725.2430422124089"/>
    <x v="0"/>
    <n v="422.0570300323256"/>
    <n v="514.19156928632378"/>
    <n v="96.355885665145294"/>
    <n v="0"/>
    <n v="0"/>
    <n v="340.46682918817538"/>
    <n v="0"/>
    <n v="80.391397305849509"/>
    <n v="0"/>
    <n v="0"/>
    <n v="2525.2430422124089"/>
    <n v="0"/>
    <n v="0"/>
    <n v="509.52"/>
    <n v="200"/>
    <n v="0"/>
    <x v="0"/>
    <x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67256640000000001"/>
    <n v="0.67256640000000001"/>
    <n v="0.67256640000000001"/>
    <n v="0.67256640000000001"/>
    <n v="0.67256640000000001"/>
    <n v="0.67256640000000001"/>
    <n v="0.67256640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625"/>
    <n v="0"/>
    <n v="0"/>
    <n v="0.19800000000000001"/>
    <n v="0"/>
    <n v="0"/>
    <n v="0"/>
    <n v="0"/>
    <x v="0"/>
    <n v="0"/>
    <n v="0"/>
    <x v="0"/>
    <n v="0"/>
    <x v="0"/>
    <x v="0"/>
    <x v="0"/>
    <x v="0"/>
    <n v="600"/>
    <x v="0"/>
    <x v="0"/>
    <n v="200"/>
    <n v="0"/>
    <n v="0"/>
    <n v="200"/>
    <x v="0"/>
    <x v="0"/>
    <n v="14.860999999999997"/>
    <n v="4.7079648000000001"/>
    <x v="0"/>
    <n v="0"/>
    <n v="0"/>
    <x v="0"/>
    <n v="2.5"/>
    <n v="2.1229999999999998"/>
    <n v="0"/>
    <n v="2.1229999999999998"/>
    <n v="0.67256640000000001"/>
    <n v="0"/>
    <n v="0"/>
    <n v="0"/>
    <n v="2.5"/>
    <n v="0"/>
    <n v="17.5"/>
    <n v="0"/>
    <n v="0"/>
    <x v="0"/>
    <n v="2.5"/>
    <n v="0"/>
    <n v="0"/>
    <n v="0.792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2.1229999999999998"/>
    <n v="0"/>
    <x v="0"/>
    <x v="0"/>
    <x v="0"/>
    <x v="0"/>
    <x v="0"/>
    <n v="0"/>
    <n v="0"/>
    <n v="0"/>
    <n v="625.33033133480876"/>
    <n v="0"/>
    <n v="825.33033133480876"/>
    <n v="14.860999999999997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High Speed Fans_36-47 inch Diameter_0_0"/>
    <s v="Business_Standard_Standard Prescriptive_Electric_Agricultural_Commercial/Industrial_High Speed Fans_36-47 inch Diameter_0_0_2023"/>
    <x v="1"/>
    <n v="915"/>
    <x v="0"/>
    <x v="1"/>
    <x v="11"/>
    <x v="20"/>
    <x v="0"/>
    <x v="11"/>
    <x v="9"/>
    <x v="111"/>
    <x v="126"/>
    <x v="2"/>
    <x v="2"/>
    <x v="1"/>
    <x v="89"/>
    <x v="0"/>
    <x v="0"/>
    <n v="2.9676204810349192"/>
    <n v="7.5603099374845604"/>
    <n v="2.9676204810349192"/>
    <n v="5.5721799151940345"/>
    <n v="0.38020081577155185"/>
    <x v="0"/>
    <n v="1002.541987496912"/>
    <n v="1312.061987496912"/>
    <n v="1002.541987496912"/>
    <n v="2329.6171103896645"/>
    <n v="-1759.6948649322276"/>
    <x v="0"/>
    <n v="1512.061987496912"/>
    <n v="1512.061987496912"/>
    <n v="1512.061987496912"/>
    <n v="2839.1371103896645"/>
    <n v="1079.4422454574369"/>
    <x v="0"/>
    <n v="509.52"/>
    <n v="200"/>
    <n v="509.52"/>
    <n v="509.52"/>
    <n v="2839.1371103896645"/>
    <x v="0"/>
    <n v="430.58313874973538"/>
    <n v="550.55670505470403"/>
    <n v="98.302401652997446"/>
    <n v="0"/>
    <n v="0"/>
    <n v="355.81118225319199"/>
    <n v="0"/>
    <n v="76.808559786283141"/>
    <n v="0"/>
    <n v="0"/>
    <n v="2639.1371103896645"/>
    <n v="0"/>
    <n v="0"/>
    <n v="509.52"/>
    <n v="200"/>
    <n v="0"/>
    <x v="0"/>
    <x v="0"/>
    <n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67256640000000001"/>
    <n v="0.67256640000000001"/>
    <n v="0.67256640000000001"/>
    <n v="0.67256640000000001"/>
    <n v="0.67256640000000001"/>
    <n v="0.67256640000000001"/>
    <n v="0.67256640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625"/>
    <n v="0"/>
    <n v="0"/>
    <n v="0.19800000000000001"/>
    <n v="0"/>
    <n v="0"/>
    <n v="0"/>
    <n v="0"/>
    <x v="0"/>
    <n v="0"/>
    <n v="0"/>
    <x v="0"/>
    <n v="0"/>
    <x v="0"/>
    <x v="0"/>
    <x v="0"/>
    <x v="0"/>
    <n v="600"/>
    <x v="0"/>
    <x v="0"/>
    <n v="200"/>
    <n v="0"/>
    <n v="0"/>
    <n v="200"/>
    <x v="0"/>
    <x v="0"/>
    <n v="14.860999999999997"/>
    <n v="4.7079648000000001"/>
    <x v="0"/>
    <n v="0"/>
    <n v="0"/>
    <x v="0"/>
    <n v="2.5"/>
    <n v="2.1229999999999998"/>
    <n v="0"/>
    <n v="2.1229999999999998"/>
    <n v="0.67256640000000001"/>
    <n v="0"/>
    <n v="0"/>
    <n v="0"/>
    <n v="2.5"/>
    <n v="0"/>
    <n v="17.5"/>
    <n v="0"/>
    <n v="0"/>
    <x v="0"/>
    <n v="2.5"/>
    <n v="0"/>
    <n v="0"/>
    <n v="0.792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2.1229999999999998"/>
    <x v="0"/>
    <x v="0"/>
    <x v="0"/>
    <x v="0"/>
    <x v="0"/>
    <n v="0"/>
    <n v="0"/>
    <n v="0"/>
    <n v="0"/>
    <n v="637.27414066330357"/>
    <n v="837.27414066330357"/>
    <n v="14.860999999999997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High Speed Fans_36-47 inch Diameter_0_0"/>
    <s v="Business_Standard_Standard Prescriptive_Electric_Agricultural_Commercial/Industrial_High Speed Fans_36-47 inch Diameter_0_0_2024"/>
    <x v="1"/>
    <n v="915"/>
    <x v="0"/>
    <x v="1"/>
    <x v="11"/>
    <x v="20"/>
    <x v="0"/>
    <x v="11"/>
    <x v="9"/>
    <x v="111"/>
    <x v="126"/>
    <x v="2"/>
    <x v="2"/>
    <x v="2"/>
    <x v="89"/>
    <x v="0"/>
    <x v="0"/>
    <n v="3.0350537633593042"/>
    <n v="7.7321029675341633"/>
    <n v="3.0350537633593042"/>
    <n v="5.7936704981450537"/>
    <n v="0.37338968018052748"/>
    <x v="0"/>
    <n v="1036.9005935068326"/>
    <n v="1346.4205935068326"/>
    <n v="1036.9005935068326"/>
    <n v="2442.4709922148677"/>
    <n v="-1849.7480197359603"/>
    <x v="0"/>
    <n v="1546.4205935068326"/>
    <n v="1546.4205935068326"/>
    <n v="1546.4205935068326"/>
    <n v="2951.9909922148677"/>
    <n v="1102.2429724789074"/>
    <x v="0"/>
    <n v="509.52"/>
    <n v="200"/>
    <n v="509.52"/>
    <n v="509.52"/>
    <n v="2951.9909922148677"/>
    <x v="0"/>
    <n v="439.6782141444549"/>
    <n v="562.18594524297646"/>
    <n v="100.37881309147616"/>
    <n v="0"/>
    <n v="0"/>
    <n v="371.15553531820859"/>
    <n v="0"/>
    <n v="73.022085709716436"/>
    <n v="0"/>
    <n v="0"/>
    <n v="2751.9909922148677"/>
    <n v="0"/>
    <n v="0"/>
    <n v="509.52"/>
    <n v="200"/>
    <n v="0"/>
    <x v="0"/>
    <x v="0"/>
    <n v="0"/>
    <n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67256640000000001"/>
    <n v="0.67256640000000001"/>
    <n v="0.67256640000000001"/>
    <n v="0.67256640000000001"/>
    <n v="0.67256640000000001"/>
    <n v="0.67256640000000001"/>
    <n v="0.67256640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625"/>
    <n v="0"/>
    <n v="0"/>
    <n v="0.19800000000000001"/>
    <n v="0"/>
    <n v="0"/>
    <n v="0"/>
    <n v="0"/>
    <x v="0"/>
    <n v="0"/>
    <n v="0"/>
    <x v="0"/>
    <n v="0"/>
    <x v="0"/>
    <x v="0"/>
    <x v="0"/>
    <x v="0"/>
    <n v="600"/>
    <x v="0"/>
    <x v="0"/>
    <n v="200"/>
    <n v="0"/>
    <n v="0"/>
    <n v="200"/>
    <x v="0"/>
    <x v="0"/>
    <n v="14.860999999999997"/>
    <n v="4.7079648000000001"/>
    <x v="0"/>
    <n v="0"/>
    <n v="0"/>
    <x v="0"/>
    <n v="2.5"/>
    <n v="2.1229999999999998"/>
    <n v="0"/>
    <n v="2.1229999999999998"/>
    <n v="0.67256640000000001"/>
    <n v="0"/>
    <n v="0"/>
    <n v="0"/>
    <n v="2.5"/>
    <n v="0"/>
    <n v="17.5"/>
    <n v="0"/>
    <n v="0"/>
    <x v="0"/>
    <n v="2.5"/>
    <n v="0"/>
    <n v="0"/>
    <n v="0.792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"/>
    <n v="14.860999999999997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High Speed Fans_36-47 inch Diameter_0_0"/>
    <s v="Business_Standard_Standard Prescriptive_Electric_Agricultural_Commercial/Industrial_High Speed Fans_36-47 inch Diameter_0_0_2025"/>
    <x v="1"/>
    <n v="915"/>
    <x v="0"/>
    <x v="1"/>
    <x v="11"/>
    <x v="20"/>
    <x v="0"/>
    <x v="11"/>
    <x v="9"/>
    <x v="111"/>
    <x v="126"/>
    <x v="2"/>
    <x v="2"/>
    <x v="3"/>
    <x v="89"/>
    <x v="0"/>
    <x v="0"/>
    <n v="3.1008112063243001"/>
    <n v="7.8996266292317863"/>
    <n v="3.1008112063243001"/>
    <n v="6.0135352904148984"/>
    <n v="0.36683764559765086"/>
    <x v="0"/>
    <n v="1070.4053258463573"/>
    <n v="1379.9253258463573"/>
    <n v="1070.4053258463573"/>
    <n v="2554.4965011721988"/>
    <n v="-1940.0199018098376"/>
    <x v="0"/>
    <n v="1579.9253258463573"/>
    <n v="1579.9253258463573"/>
    <n v="1579.9253258463573"/>
    <n v="3064.0165011721988"/>
    <n v="1123.9965993623612"/>
    <x v="0"/>
    <n v="509.52"/>
    <n v="200"/>
    <n v="509.52"/>
    <n v="509.52"/>
    <n v="3064.0165011721988"/>
    <x v="0"/>
    <n v="448.3556074761367"/>
    <n v="573.28112443421549"/>
    <n v="102.35986745200891"/>
    <n v="0"/>
    <n v="0"/>
    <n v="386.49988838322531"/>
    <n v="0"/>
    <n v="69.428838100771017"/>
    <n v="0"/>
    <n v="0"/>
    <n v="2864.0165011721988"/>
    <n v="0"/>
    <n v="0"/>
    <n v="509.52"/>
    <n v="200"/>
    <n v="0"/>
    <x v="0"/>
    <x v="0"/>
    <n v="0"/>
    <n v="0"/>
    <n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1229999999999998"/>
    <n v="2.1229999999999998"/>
    <n v="2.1229999999999998"/>
    <n v="2.1229999999999998"/>
    <n v="2.1229999999999998"/>
    <n v="2.1229999999999998"/>
    <n v="2.122999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67256640000000001"/>
    <n v="0.67256640000000001"/>
    <n v="0.67256640000000001"/>
    <n v="0.67256640000000001"/>
    <n v="0.67256640000000001"/>
    <n v="0.67256640000000001"/>
    <n v="0.6725664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625"/>
    <n v="0"/>
    <n v="0"/>
    <n v="0.19800000000000001"/>
    <n v="0"/>
    <n v="0"/>
    <n v="0"/>
    <n v="0"/>
    <x v="0"/>
    <n v="0"/>
    <n v="0"/>
    <x v="0"/>
    <n v="0"/>
    <x v="0"/>
    <x v="0"/>
    <x v="0"/>
    <x v="0"/>
    <n v="600"/>
    <x v="0"/>
    <x v="0"/>
    <n v="200"/>
    <n v="0"/>
    <n v="0"/>
    <n v="200"/>
    <x v="0"/>
    <x v="0"/>
    <n v="14.860999999999997"/>
    <n v="4.7079648000000001"/>
    <x v="0"/>
    <n v="0"/>
    <n v="0"/>
    <x v="0"/>
    <n v="2.5"/>
    <n v="2.1229999999999998"/>
    <n v="0"/>
    <n v="2.1229999999999998"/>
    <n v="0.67256640000000001"/>
    <n v="0"/>
    <n v="0"/>
    <n v="0"/>
    <n v="2.5"/>
    <n v="0"/>
    <n v="17.5"/>
    <n v="0"/>
    <n v="0"/>
    <x v="0"/>
    <n v="2.5"/>
    <n v="0"/>
    <n v="0"/>
    <n v="0.792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"/>
    <n v="12.737999999999998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High Speed Fans_48-71 inch Diameter_0_0"/>
    <s v="Business_Standard_Standard Prescriptive_Electric_Agricultural_Commercial/Industrial_High Speed Fans_48-71 inch Diameter_0_0_2022"/>
    <x v="1"/>
    <n v="916"/>
    <x v="0"/>
    <x v="1"/>
    <x v="11"/>
    <x v="20"/>
    <x v="0"/>
    <x v="11"/>
    <x v="9"/>
    <x v="111"/>
    <x v="127"/>
    <x v="2"/>
    <x v="2"/>
    <x v="0"/>
    <x v="89"/>
    <x v="0"/>
    <x v="0"/>
    <n v="5.1243394925161461"/>
    <n v="6.5273836455670668"/>
    <n v="5.1243394925161461"/>
    <n v="9.68228197004969"/>
    <n v="0.37610172420872856"/>
    <x v="0"/>
    <n v="2101.4334582268266"/>
    <n v="2210.9534582268266"/>
    <n v="2101.4334582268266"/>
    <n v="4423.7963093797171"/>
    <n v="-3077.8875393549642"/>
    <x v="0"/>
    <n v="2610.9534582268266"/>
    <n v="2610.9534582268266"/>
    <n v="2610.9534582268266"/>
    <n v="4933.3163093797175"/>
    <n v="1855.428770024753"/>
    <x v="0"/>
    <n v="509.52"/>
    <n v="400"/>
    <n v="509.52"/>
    <n v="509.52"/>
    <n v="4933.3163093797175"/>
    <x v="0"/>
    <n v="757.67678031403113"/>
    <n v="924.50605386833956"/>
    <n v="173.24593584238241"/>
    <n v="0"/>
    <n v="0"/>
    <n v="611.20605175861249"/>
    <n v="0"/>
    <n v="144.31863644346106"/>
    <n v="0"/>
    <n v="0"/>
    <n v="4533.3163093797175"/>
    <n v="0"/>
    <n v="0"/>
    <n v="509.52"/>
    <n v="400"/>
    <n v="0"/>
    <x v="0"/>
    <x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2092607999999998"/>
    <n v="1.2092607999999998"/>
    <n v="1.2092607999999998"/>
    <n v="1.2092607999999998"/>
    <n v="1.2092607999999998"/>
    <n v="1.2092607999999998"/>
    <n v="1.2092607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1122"/>
    <n v="0"/>
    <n v="0"/>
    <n v="0.35599999999999998"/>
    <n v="0"/>
    <n v="0"/>
    <n v="0"/>
    <n v="0"/>
    <x v="0"/>
    <n v="0"/>
    <n v="0"/>
    <x v="0"/>
    <n v="0"/>
    <x v="0"/>
    <x v="0"/>
    <x v="0"/>
    <x v="0"/>
    <n v="600"/>
    <x v="0"/>
    <x v="0"/>
    <n v="400"/>
    <n v="0"/>
    <n v="0"/>
    <n v="400"/>
    <x v="0"/>
    <x v="0"/>
    <n v="26.678467200000004"/>
    <n v="8.4648255999999993"/>
    <x v="0"/>
    <n v="0"/>
    <n v="0"/>
    <x v="0"/>
    <n v="4.4880000000000004"/>
    <n v="3.8112096000000002"/>
    <n v="0"/>
    <n v="3.8112096000000002"/>
    <n v="1.2092607999999998"/>
    <n v="0"/>
    <n v="0"/>
    <n v="0"/>
    <n v="4.4880000000000004"/>
    <n v="0"/>
    <n v="31.416000000000004"/>
    <n v="0"/>
    <n v="0"/>
    <x v="0"/>
    <n v="4.4880000000000004"/>
    <n v="0"/>
    <n v="0"/>
    <n v="1.4239999999999999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3.8112096000000002"/>
    <n v="0"/>
    <x v="0"/>
    <x v="0"/>
    <x v="0"/>
    <x v="0"/>
    <x v="0"/>
    <n v="0"/>
    <n v="0"/>
    <n v="0"/>
    <n v="1122.5930108122488"/>
    <n v="0"/>
    <n v="1522.5930108122488"/>
    <n v="26.678467200000004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High Speed Fans_48-71 inch Diameter_0_0"/>
    <s v="Business_Standard_Standard Prescriptive_Electric_Agricultural_Commercial/Industrial_High Speed Fans_48-71 inch Diameter_0_0_2023"/>
    <x v="1"/>
    <n v="916"/>
    <x v="0"/>
    <x v="1"/>
    <x v="11"/>
    <x v="20"/>
    <x v="0"/>
    <x v="11"/>
    <x v="9"/>
    <x v="111"/>
    <x v="127"/>
    <x v="2"/>
    <x v="2"/>
    <x v="1"/>
    <x v="89"/>
    <x v="0"/>
    <x v="0"/>
    <n v="5.3310122805551421"/>
    <n v="6.79064344297114"/>
    <n v="5.3310122805551421"/>
    <n v="10.083566769845199"/>
    <n v="0.37752080008008815"/>
    <x v="0"/>
    <n v="2206.7373771884559"/>
    <n v="2316.2573771884558"/>
    <n v="2206.7373771884559"/>
    <n v="4628.2589405715262"/>
    <n v="-3198.1605242923356"/>
    <x v="0"/>
    <n v="2716.2573771884558"/>
    <n v="2716.2573771884558"/>
    <n v="2716.2573771884558"/>
    <n v="5137.7789405715257"/>
    <n v="1939.6184162791901"/>
    <x v="0"/>
    <n v="509.52"/>
    <n v="400"/>
    <n v="509.52"/>
    <n v="509.52"/>
    <n v="5137.7789405715257"/>
    <x v="0"/>
    <n v="772.98285068352516"/>
    <n v="989.88983333067972"/>
    <n v="176.74573226498529"/>
    <n v="0"/>
    <n v="0"/>
    <n v="638.7522343809303"/>
    <n v="0"/>
    <n v="137.88672652833552"/>
    <n v="0"/>
    <n v="0"/>
    <n v="4737.7789405715257"/>
    <n v="0"/>
    <n v="0"/>
    <n v="509.52"/>
    <n v="400"/>
    <n v="0"/>
    <x v="0"/>
    <x v="0"/>
    <n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2092607999999998"/>
    <n v="1.2092607999999998"/>
    <n v="1.2092607999999998"/>
    <n v="1.2092607999999998"/>
    <n v="1.2092607999999998"/>
    <n v="1.2092607999999998"/>
    <n v="1.2092607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1122"/>
    <n v="0"/>
    <n v="0"/>
    <n v="0.35599999999999998"/>
    <n v="0"/>
    <n v="0"/>
    <n v="0"/>
    <n v="0"/>
    <x v="0"/>
    <n v="0"/>
    <n v="0"/>
    <x v="0"/>
    <n v="0"/>
    <x v="0"/>
    <x v="0"/>
    <x v="0"/>
    <x v="0"/>
    <n v="600"/>
    <x v="0"/>
    <x v="0"/>
    <n v="400"/>
    <n v="0"/>
    <n v="0"/>
    <n v="400"/>
    <x v="0"/>
    <x v="0"/>
    <n v="26.678467200000004"/>
    <n v="8.4648255999999993"/>
    <x v="0"/>
    <n v="0"/>
    <n v="0"/>
    <x v="0"/>
    <n v="4.4880000000000004"/>
    <n v="3.8112096000000002"/>
    <n v="0"/>
    <n v="3.8112096000000002"/>
    <n v="1.2092607999999998"/>
    <n v="0"/>
    <n v="0"/>
    <n v="0"/>
    <n v="4.4880000000000004"/>
    <n v="0"/>
    <n v="31.416000000000004"/>
    <n v="0"/>
    <n v="0"/>
    <x v="0"/>
    <n v="4.4880000000000004"/>
    <n v="0"/>
    <n v="0"/>
    <n v="1.4239999999999999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3.8112096000000002"/>
    <x v="0"/>
    <x v="0"/>
    <x v="0"/>
    <x v="0"/>
    <x v="0"/>
    <n v="0"/>
    <n v="0"/>
    <n v="0"/>
    <n v="0"/>
    <n v="1144.0345373187627"/>
    <n v="1544.0345373187627"/>
    <n v="26.678467200000004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High Speed Fans_48-71 inch Diameter_0_0"/>
    <s v="Business_Standard_Standard Prescriptive_Electric_Agricultural_Commercial/Industrial_High Speed Fans_48-71 inch Diameter_0_0_2024"/>
    <x v="1"/>
    <n v="916"/>
    <x v="0"/>
    <x v="1"/>
    <x v="11"/>
    <x v="20"/>
    <x v="0"/>
    <x v="11"/>
    <x v="9"/>
    <x v="111"/>
    <x v="127"/>
    <x v="2"/>
    <x v="2"/>
    <x v="2"/>
    <x v="89"/>
    <x v="0"/>
    <x v="0"/>
    <n v="5.4521432831688044"/>
    <n v="6.9449401141004223"/>
    <n v="5.4521432831688044"/>
    <n v="10.481186664358869"/>
    <n v="0.37087070968406366"/>
    <x v="0"/>
    <n v="2268.4560456401691"/>
    <n v="2377.9760456401691"/>
    <n v="2268.4560456401691"/>
    <n v="4830.8542292241309"/>
    <n v="-3359.7858488532934"/>
    <x v="0"/>
    <n v="2777.9760456401691"/>
    <n v="2777.9760456401691"/>
    <n v="2777.9760456401691"/>
    <n v="5340.3742292241313"/>
    <n v="1980.588380370838"/>
    <x v="0"/>
    <n v="509.52"/>
    <n v="400"/>
    <n v="509.52"/>
    <n v="509.52"/>
    <n v="5340.3742292241313"/>
    <x v="0"/>
    <n v="789.31033003212553"/>
    <n v="1010.7989722550483"/>
    <n v="180.47907808366415"/>
    <n v="0"/>
    <n v="0"/>
    <n v="666.29841700324823"/>
    <n v="0"/>
    <n v="131.08924826608299"/>
    <n v="0"/>
    <n v="0"/>
    <n v="4940.3742292241313"/>
    <n v="0"/>
    <n v="0"/>
    <n v="509.52"/>
    <n v="400"/>
    <n v="0"/>
    <x v="0"/>
    <x v="0"/>
    <n v="0"/>
    <n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2092607999999998"/>
    <n v="1.2092607999999998"/>
    <n v="1.2092607999999998"/>
    <n v="1.2092607999999998"/>
    <n v="1.2092607999999998"/>
    <n v="1.2092607999999998"/>
    <n v="1.2092607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1122"/>
    <n v="0"/>
    <n v="0"/>
    <n v="0.35599999999999998"/>
    <n v="0"/>
    <n v="0"/>
    <n v="0"/>
    <n v="0"/>
    <x v="0"/>
    <n v="0"/>
    <n v="0"/>
    <x v="0"/>
    <n v="0"/>
    <x v="0"/>
    <x v="0"/>
    <x v="0"/>
    <x v="0"/>
    <n v="600"/>
    <x v="0"/>
    <x v="0"/>
    <n v="400"/>
    <n v="0"/>
    <n v="0"/>
    <n v="400"/>
    <x v="0"/>
    <x v="0"/>
    <n v="26.678467200000004"/>
    <n v="8.4648255999999993"/>
    <x v="0"/>
    <n v="0"/>
    <n v="0"/>
    <x v="0"/>
    <n v="4.4880000000000004"/>
    <n v="3.8112096000000002"/>
    <n v="0"/>
    <n v="3.8112096000000002"/>
    <n v="1.2092607999999998"/>
    <n v="0"/>
    <n v="0"/>
    <n v="0"/>
    <n v="4.4880000000000004"/>
    <n v="0"/>
    <n v="31.416000000000004"/>
    <n v="0"/>
    <n v="0"/>
    <x v="0"/>
    <n v="4.4880000000000004"/>
    <n v="0"/>
    <n v="0"/>
    <n v="1.4239999999999999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0"/>
    <n v="26.678467200000004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High Speed Fans_48-71 inch Diameter_0_0"/>
    <s v="Business_Standard_Standard Prescriptive_Electric_Agricultural_Commercial/Industrial_High Speed Fans_48-71 inch Diameter_0_0_2025"/>
    <x v="1"/>
    <n v="916"/>
    <x v="0"/>
    <x v="1"/>
    <x v="11"/>
    <x v="20"/>
    <x v="0"/>
    <x v="11"/>
    <x v="9"/>
    <x v="111"/>
    <x v="127"/>
    <x v="2"/>
    <x v="2"/>
    <x v="3"/>
    <x v="89"/>
    <x v="0"/>
    <x v="0"/>
    <n v="5.5702623850362984"/>
    <n v="7.0954002260592368"/>
    <n v="5.5702623850362984"/>
    <n v="10.875887939441695"/>
    <n v="0.36446508109306547"/>
    <x v="0"/>
    <n v="2328.6400904236948"/>
    <n v="2438.1600904236948"/>
    <n v="2328.6400904236948"/>
    <n v="5031.9624229043329"/>
    <n v="-3521.8055822647084"/>
    <x v="0"/>
    <n v="2838.1600904236948"/>
    <n v="2838.1600904236948"/>
    <n v="2838.1600904236948"/>
    <n v="5541.4824229043325"/>
    <n v="2019.6768406396243"/>
    <x v="0"/>
    <n v="509.52"/>
    <n v="400"/>
    <n v="509.52"/>
    <n v="509.52"/>
    <n v="5541.4824229043325"/>
    <x v="0"/>
    <n v="804.88798654116079"/>
    <n v="1030.7478802958617"/>
    <n v="184.04097380260177"/>
    <n v="0"/>
    <n v="0"/>
    <n v="693.84459962556605"/>
    <n v="0"/>
    <n v="124.63865015850415"/>
    <n v="0"/>
    <n v="0"/>
    <n v="5141.4824229043325"/>
    <n v="0"/>
    <n v="0"/>
    <n v="509.52"/>
    <n v="400"/>
    <n v="0"/>
    <x v="0"/>
    <x v="0"/>
    <n v="0"/>
    <n v="0"/>
    <n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8112096000000002"/>
    <n v="3.8112096000000002"/>
    <n v="3.8112096000000002"/>
    <n v="3.8112096000000002"/>
    <n v="3.8112096000000002"/>
    <n v="3.8112096000000002"/>
    <n v="3.811209600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2092607999999998"/>
    <n v="1.2092607999999998"/>
    <n v="1.2092607999999998"/>
    <n v="1.2092607999999998"/>
    <n v="1.2092607999999998"/>
    <n v="1.2092607999999998"/>
    <n v="1.2092607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0"/>
    <x v="0"/>
    <x v="0"/>
    <x v="0"/>
    <n v="1122"/>
    <n v="0"/>
    <n v="0"/>
    <n v="0.35599999999999998"/>
    <n v="0"/>
    <n v="0"/>
    <n v="0"/>
    <n v="0"/>
    <x v="0"/>
    <n v="0"/>
    <n v="0"/>
    <x v="0"/>
    <n v="0"/>
    <x v="0"/>
    <x v="0"/>
    <x v="0"/>
    <x v="0"/>
    <n v="600"/>
    <x v="0"/>
    <x v="0"/>
    <n v="400"/>
    <n v="0"/>
    <n v="0"/>
    <n v="400"/>
    <x v="0"/>
    <x v="0"/>
    <n v="26.678467200000004"/>
    <n v="8.4648255999999993"/>
    <x v="0"/>
    <n v="0"/>
    <n v="0"/>
    <x v="0"/>
    <n v="4.4880000000000004"/>
    <n v="3.8112096000000002"/>
    <n v="0"/>
    <n v="3.8112096000000002"/>
    <n v="1.2092607999999998"/>
    <n v="0"/>
    <n v="0"/>
    <n v="0"/>
    <n v="4.4880000000000004"/>
    <n v="0"/>
    <n v="31.416000000000004"/>
    <n v="0"/>
    <n v="0"/>
    <x v="0"/>
    <n v="4.4880000000000004"/>
    <n v="0"/>
    <n v="0"/>
    <n v="1.4239999999999999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0"/>
    <n v="22.867257600000002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High Volume Low Speed Fans_20 ft Diameter_0_0"/>
    <s v="Business_Standard_Standard Prescriptive_Electric_Agricultural_Commercial/Industrial_High Volume Low Speed Fans_20 ft Diameter_0_0_2022"/>
    <x v="1"/>
    <n v="917"/>
    <x v="0"/>
    <x v="1"/>
    <x v="11"/>
    <x v="20"/>
    <x v="0"/>
    <x v="11"/>
    <x v="9"/>
    <x v="112"/>
    <x v="128"/>
    <x v="2"/>
    <x v="2"/>
    <x v="0"/>
    <x v="90"/>
    <x v="0"/>
    <x v="0"/>
    <n v="1.6525874404205783"/>
    <n v="5.8240156057813932"/>
    <n v="1.6525874404205783"/>
    <n v="3.0483274671898899"/>
    <n v="0.39419901365054466"/>
    <x v="0"/>
    <n v="9199.3424231255722"/>
    <n v="19296.062423125572"/>
    <n v="9199.3424231255722"/>
    <n v="28874.698773285061"/>
    <n v="-26032.127877691593"/>
    <x v="0"/>
    <n v="23296.062423125572"/>
    <n v="23296.062423125572"/>
    <n v="23296.062423125572"/>
    <n v="42971.418773285062"/>
    <n v="16939.290895593469"/>
    <x v="0"/>
    <n v="14096.72"/>
    <n v="4000"/>
    <n v="14096.72"/>
    <n v="14096.72"/>
    <n v="42971.418773285062"/>
    <x v="0"/>
    <n v="6304.6061452003378"/>
    <n v="8976.7657949246986"/>
    <n v="1657.9189554684315"/>
    <n v="0"/>
    <n v="0"/>
    <n v="5258.8136457293112"/>
    <n v="0"/>
    <n v="1097.9578818027901"/>
    <n v="0"/>
    <n v="0"/>
    <n v="38971.418773285062"/>
    <n v="0"/>
    <n v="0"/>
    <n v="14096.72"/>
    <n v="4000"/>
    <n v="0"/>
    <x v="0"/>
    <x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50"/>
    <x v="0"/>
    <x v="0"/>
    <x v="0"/>
    <n v="6577"/>
    <n v="0"/>
    <n v="0"/>
    <n v="2.4"/>
    <n v="0"/>
    <n v="0"/>
    <n v="0"/>
    <n v="0"/>
    <x v="0"/>
    <n v="0"/>
    <n v="0"/>
    <x v="0"/>
    <n v="0"/>
    <x v="0"/>
    <x v="1"/>
    <x v="0"/>
    <x v="0"/>
    <n v="16600"/>
    <x v="0"/>
    <x v="0"/>
    <n v="0"/>
    <n v="4000"/>
    <n v="0"/>
    <n v="4000"/>
    <x v="0"/>
    <x v="0"/>
    <n v="223.40753599999999"/>
    <n v="81.523200000000017"/>
    <x v="0"/>
    <n v="0"/>
    <n v="0"/>
    <x v="0"/>
    <n v="26.308"/>
    <n v="22.340753599999999"/>
    <n v="0"/>
    <n v="22.340753599999999"/>
    <n v="8.1523199999999996"/>
    <n v="0"/>
    <n v="0"/>
    <n v="0"/>
    <n v="26.308"/>
    <n v="0"/>
    <n v="263.08"/>
    <n v="0"/>
    <n v="0"/>
    <x v="0"/>
    <n v="26.308"/>
    <n v="0"/>
    <n v="0"/>
    <n v="9.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01.06678239999999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High Volume Low Speed Fans_20 ft Diameter_0_0"/>
    <s v="Business_Standard_Standard Prescriptive_Electric_Agricultural_Commercial/Industrial_High Volume Low Speed Fans_20 ft Diameter_0_0_2023"/>
    <x v="1"/>
    <n v="917"/>
    <x v="0"/>
    <x v="1"/>
    <x v="11"/>
    <x v="20"/>
    <x v="0"/>
    <x v="11"/>
    <x v="9"/>
    <x v="112"/>
    <x v="128"/>
    <x v="2"/>
    <x v="2"/>
    <x v="1"/>
    <x v="90"/>
    <x v="0"/>
    <x v="0"/>
    <n v="1.7098770335354492"/>
    <n v="6.0259144440449592"/>
    <n v="1.7098770335354492"/>
    <n v="3.1641846092986015"/>
    <n v="0.39405018001164438"/>
    <x v="0"/>
    <n v="10006.937776179837"/>
    <n v="20103.657776179836"/>
    <n v="10006.937776179837"/>
    <n v="30507.904465591775"/>
    <n v="-27028.16416557354"/>
    <x v="0"/>
    <n v="24103.657776179836"/>
    <n v="24103.657776179836"/>
    <n v="24103.657776179836"/>
    <n v="44604.624465591776"/>
    <n v="17576.460300018236"/>
    <x v="0"/>
    <n v="14096.72"/>
    <n v="4000"/>
    <n v="14096.72"/>
    <n v="14096.72"/>
    <n v="44604.624465591776"/>
    <x v="0"/>
    <n v="6424.6902457805863"/>
    <n v="9462.2726461240945"/>
    <n v="1689.4974081135558"/>
    <n v="0"/>
    <n v="0"/>
    <n v="5481.7525729671925"/>
    <n v="0"/>
    <n v="1045.444903194405"/>
    <n v="0"/>
    <n v="0"/>
    <n v="40604.624465591776"/>
    <n v="0"/>
    <n v="0"/>
    <n v="14096.72"/>
    <n v="4000"/>
    <n v="0"/>
    <x v="0"/>
    <x v="0"/>
    <n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50"/>
    <x v="0"/>
    <x v="0"/>
    <x v="0"/>
    <n v="6577"/>
    <n v="0"/>
    <n v="0"/>
    <n v="2.4"/>
    <n v="0"/>
    <n v="0"/>
    <n v="0"/>
    <n v="0"/>
    <x v="0"/>
    <n v="0"/>
    <n v="0"/>
    <x v="0"/>
    <n v="0"/>
    <x v="0"/>
    <x v="1"/>
    <x v="0"/>
    <x v="0"/>
    <n v="16600"/>
    <x v="0"/>
    <x v="0"/>
    <n v="0"/>
    <n v="4000"/>
    <n v="0"/>
    <n v="4000"/>
    <x v="0"/>
    <x v="0"/>
    <n v="223.40753599999999"/>
    <n v="81.523200000000017"/>
    <x v="0"/>
    <n v="0"/>
    <n v="0"/>
    <x v="0"/>
    <n v="26.308"/>
    <n v="22.340753599999999"/>
    <n v="0"/>
    <n v="22.340753599999999"/>
    <n v="8.1523199999999996"/>
    <n v="0"/>
    <n v="0"/>
    <n v="0"/>
    <n v="26.308"/>
    <n v="0"/>
    <n v="263.08"/>
    <n v="0"/>
    <n v="0"/>
    <x v="0"/>
    <n v="26.308"/>
    <n v="0"/>
    <n v="0"/>
    <n v="9.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8.72602879999999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High Volume Low Speed Fans_20 ft Diameter_0_0"/>
    <s v="Business_Standard_Standard Prescriptive_Electric_Agricultural_Commercial/Industrial_High Volume Low Speed Fans_20 ft Diameter_0_0_2024"/>
    <x v="1"/>
    <n v="917"/>
    <x v="0"/>
    <x v="1"/>
    <x v="11"/>
    <x v="20"/>
    <x v="0"/>
    <x v="11"/>
    <x v="9"/>
    <x v="112"/>
    <x v="128"/>
    <x v="2"/>
    <x v="2"/>
    <x v="2"/>
    <x v="90"/>
    <x v="0"/>
    <x v="0"/>
    <n v="1.7466738480540696"/>
    <n v="6.155593041835191"/>
    <n v="1.7466738480540696"/>
    <n v="3.2792652524047146"/>
    <n v="0.38776223217169281"/>
    <x v="0"/>
    <n v="10525.652167340764"/>
    <n v="20622.372167340764"/>
    <n v="10525.652167340764"/>
    <n v="32130.164068878585"/>
    <n v="-28301.844315988161"/>
    <x v="0"/>
    <n v="24622.372167340764"/>
    <n v="24622.372167340764"/>
    <n v="24622.372167340764"/>
    <n v="46226.884068878586"/>
    <n v="17925.039752890425"/>
    <x v="0"/>
    <n v="14096.72"/>
    <n v="4000"/>
    <n v="14096.72"/>
    <n v="14096.72"/>
    <n v="46226.884068878586"/>
    <x v="0"/>
    <n v="6552.1058330217302"/>
    <n v="9649.9301019265004"/>
    <n v="1723.0038179421942"/>
    <n v="0"/>
    <n v="0"/>
    <n v="5704.691500205071"/>
    <n v="0"/>
    <n v="992.64091424526691"/>
    <n v="0"/>
    <n v="0"/>
    <n v="42226.884068878586"/>
    <n v="0"/>
    <n v="0"/>
    <n v="14096.72"/>
    <n v="4000"/>
    <n v="0"/>
    <x v="0"/>
    <x v="0"/>
    <n v="0"/>
    <n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50"/>
    <x v="0"/>
    <x v="0"/>
    <x v="0"/>
    <n v="6577"/>
    <n v="0"/>
    <n v="0"/>
    <n v="2.4"/>
    <n v="0"/>
    <n v="0"/>
    <n v="0"/>
    <n v="0"/>
    <x v="0"/>
    <n v="0"/>
    <n v="0"/>
    <x v="0"/>
    <n v="0"/>
    <x v="0"/>
    <x v="1"/>
    <x v="0"/>
    <x v="0"/>
    <n v="16600"/>
    <x v="0"/>
    <x v="0"/>
    <n v="0"/>
    <n v="4000"/>
    <n v="0"/>
    <n v="4000"/>
    <x v="0"/>
    <x v="0"/>
    <n v="223.40753599999999"/>
    <n v="81.523200000000017"/>
    <x v="0"/>
    <n v="0"/>
    <n v="0"/>
    <x v="0"/>
    <n v="26.308"/>
    <n v="22.340753599999999"/>
    <n v="0"/>
    <n v="22.340753599999999"/>
    <n v="8.1523199999999996"/>
    <n v="0"/>
    <n v="0"/>
    <n v="0"/>
    <n v="26.308"/>
    <n v="0"/>
    <n v="263.08"/>
    <n v="0"/>
    <n v="0"/>
    <x v="0"/>
    <n v="26.308"/>
    <n v="0"/>
    <n v="0"/>
    <n v="9.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56.3852752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High Volume Low Speed Fans_20 ft Diameter_0_0"/>
    <s v="Business_Standard_Standard Prescriptive_Electric_Agricultural_Commercial/Industrial_High Volume Low Speed Fans_20 ft Diameter_0_0_2025"/>
    <x v="1"/>
    <n v="917"/>
    <x v="0"/>
    <x v="1"/>
    <x v="11"/>
    <x v="20"/>
    <x v="0"/>
    <x v="11"/>
    <x v="9"/>
    <x v="112"/>
    <x v="128"/>
    <x v="2"/>
    <x v="2"/>
    <x v="3"/>
    <x v="90"/>
    <x v="0"/>
    <x v="0"/>
    <n v="1.7837965313074944"/>
    <n v="6.2864200597032447"/>
    <n v="1.7837965313074944"/>
    <n v="3.3836898951234993"/>
    <n v="0.38315794405075027"/>
    <x v="0"/>
    <n v="11048.960238812981"/>
    <n v="21145.68023881298"/>
    <n v="11048.960238812981"/>
    <n v="33602.209018385329"/>
    <n v="-29422.705442278137"/>
    <x v="0"/>
    <n v="25145.68023881298"/>
    <n v="25145.68023881298"/>
    <n v="25145.68023881298"/>
    <n v="47698.92901838533"/>
    <n v="18276.223576107193"/>
    <x v="0"/>
    <n v="14096.72"/>
    <n v="4000"/>
    <n v="14096.72"/>
    <n v="14096.72"/>
    <n v="47698.92901838533"/>
    <x v="0"/>
    <n v="6680.473390822568"/>
    <n v="9838.9896183174005"/>
    <n v="1756.7605669672253"/>
    <n v="0"/>
    <n v="0"/>
    <n v="5927.6304274429531"/>
    <n v="0"/>
    <n v="941.82623526283317"/>
    <n v="0"/>
    <n v="0"/>
    <n v="43698.92901838533"/>
    <n v="0"/>
    <n v="0"/>
    <n v="14096.72"/>
    <n v="4000"/>
    <n v="0"/>
    <x v="0"/>
    <x v="0"/>
    <n v="0"/>
    <n v="0"/>
    <n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22.3407535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8.15231999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50"/>
    <x v="0"/>
    <x v="0"/>
    <x v="0"/>
    <n v="6577"/>
    <n v="0"/>
    <n v="0"/>
    <n v="2.4"/>
    <n v="0"/>
    <n v="0"/>
    <n v="0"/>
    <n v="0"/>
    <x v="0"/>
    <n v="0"/>
    <n v="0"/>
    <x v="0"/>
    <n v="0"/>
    <x v="0"/>
    <x v="1"/>
    <x v="0"/>
    <x v="0"/>
    <n v="16600"/>
    <x v="0"/>
    <x v="0"/>
    <n v="0"/>
    <n v="4000"/>
    <n v="0"/>
    <n v="4000"/>
    <x v="0"/>
    <x v="0"/>
    <n v="223.40753599999999"/>
    <n v="81.523200000000017"/>
    <x v="0"/>
    <n v="0"/>
    <n v="0"/>
    <x v="0"/>
    <n v="26.308"/>
    <n v="22.340753599999999"/>
    <n v="0"/>
    <n v="22.340753599999999"/>
    <n v="8.1523199999999996"/>
    <n v="0"/>
    <n v="0"/>
    <n v="0"/>
    <n v="26.308"/>
    <n v="0"/>
    <n v="263.08"/>
    <n v="0"/>
    <n v="0"/>
    <x v="0"/>
    <n v="26.308"/>
    <n v="0"/>
    <n v="0"/>
    <n v="9.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4.0445216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High Volume Low Speed Fans_22 ft Diameter_0_0"/>
    <s v="Business_Standard_Standard Prescriptive_Electric_Agricultural_Commercial/Industrial_High Volume Low Speed Fans_22 ft Diameter_0_0_2022"/>
    <x v="1"/>
    <n v="918"/>
    <x v="0"/>
    <x v="1"/>
    <x v="11"/>
    <x v="20"/>
    <x v="0"/>
    <x v="11"/>
    <x v="9"/>
    <x v="112"/>
    <x v="129"/>
    <x v="2"/>
    <x v="2"/>
    <x v="0"/>
    <x v="90"/>
    <x v="0"/>
    <x v="0"/>
    <n v="2.1257405346159133"/>
    <n v="7.5456476431425843"/>
    <n v="2.1257405346159133"/>
    <n v="3.8469061507150046"/>
    <n v="0.40141594930397295"/>
    <x v="0"/>
    <n v="15983.966572570338"/>
    <n v="26182.590572570338"/>
    <n v="15983.966572570338"/>
    <n v="40422.149997289685"/>
    <n v="-32695.124151449883"/>
    <x v="0"/>
    <n v="30182.590572570338"/>
    <n v="30182.590572570338"/>
    <n v="30182.590572570338"/>
    <n v="54620.773997289682"/>
    <n v="21925.649845839798"/>
    <x v="0"/>
    <n v="14198.624"/>
    <n v="4000"/>
    <n v="14198.624"/>
    <n v="14198.624"/>
    <n v="54620.773997289682"/>
    <x v="0"/>
    <n v="8189.1820432486693"/>
    <n v="11594.989151777738"/>
    <n v="2141.4786508133907"/>
    <n v="0"/>
    <n v="0"/>
    <n v="6830.7807473719786"/>
    <n v="0"/>
    <n v="1426.1599793585576"/>
    <n v="0"/>
    <n v="0"/>
    <n v="50620.773997289682"/>
    <n v="0"/>
    <n v="0"/>
    <n v="14198.624"/>
    <n v="4000"/>
    <n v="0"/>
    <x v="0"/>
    <x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53008"/>
    <n v="10.53008"/>
    <n v="10.53008"/>
    <n v="10.53008"/>
    <n v="10.53008"/>
    <n v="10.53008"/>
    <n v="10.53008"/>
    <n v="10.53008"/>
    <n v="10.53008"/>
    <n v="10.530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80"/>
    <x v="0"/>
    <x v="0"/>
    <x v="0"/>
    <n v="8543"/>
    <n v="0"/>
    <n v="0"/>
    <n v="3.1"/>
    <n v="0"/>
    <n v="0"/>
    <n v="0"/>
    <n v="0"/>
    <x v="0"/>
    <n v="0"/>
    <n v="0"/>
    <x v="0"/>
    <n v="0"/>
    <x v="0"/>
    <x v="1"/>
    <x v="0"/>
    <x v="0"/>
    <n v="16720"/>
    <x v="0"/>
    <x v="0"/>
    <n v="240"/>
    <n v="3760"/>
    <n v="0"/>
    <n v="4000"/>
    <x v="0"/>
    <x v="0"/>
    <n v="290.18862399999995"/>
    <n v="105.3008"/>
    <x v="0"/>
    <n v="0"/>
    <n v="0"/>
    <x v="0"/>
    <n v="34.171999999999997"/>
    <n v="29.018862399999996"/>
    <n v="0"/>
    <n v="29.018862399999996"/>
    <n v="10.53008"/>
    <n v="0"/>
    <n v="0"/>
    <n v="0"/>
    <n v="34.171999999999997"/>
    <n v="0"/>
    <n v="341.71999999999997"/>
    <n v="0"/>
    <n v="0"/>
    <x v="0"/>
    <n v="34.171999999999997"/>
    <n v="0"/>
    <n v="0"/>
    <n v="12.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"/>
    <n v="261.16976159999996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High Volume Low Speed Fans_22 ft Diameter_0_0"/>
    <s v="Business_Standard_Standard Prescriptive_Electric_Agricultural_Commercial/Industrial_High Volume Low Speed Fans_22 ft Diameter_0_0_2023"/>
    <x v="1"/>
    <n v="918"/>
    <x v="0"/>
    <x v="1"/>
    <x v="11"/>
    <x v="20"/>
    <x v="0"/>
    <x v="11"/>
    <x v="9"/>
    <x v="112"/>
    <x v="129"/>
    <x v="2"/>
    <x v="2"/>
    <x v="1"/>
    <x v="90"/>
    <x v="0"/>
    <x v="0"/>
    <n v="2.1993569148720415"/>
    <n v="7.8069604690170307"/>
    <n v="2.1993569148720415"/>
    <n v="3.996315299273673"/>
    <n v="0.40092805859567049"/>
    <x v="0"/>
    <n v="17029.217876068124"/>
    <n v="27227.841876068123"/>
    <n v="17029.217876068124"/>
    <n v="42543.554319834351"/>
    <n v="-33992.646925573819"/>
    <x v="0"/>
    <n v="31227.841876068123"/>
    <n v="31227.841876068123"/>
    <n v="31227.841876068123"/>
    <n v="56742.178319834355"/>
    <n v="22749.531394260532"/>
    <x v="0"/>
    <n v="14198.624"/>
    <n v="4000"/>
    <n v="14198.624"/>
    <n v="14198.624"/>
    <n v="56742.178319834355"/>
    <x v="0"/>
    <n v="8345.161740870235"/>
    <n v="12222.102167910289"/>
    <n v="2182.2674854800098"/>
    <n v="0"/>
    <n v="0"/>
    <n v="7120.3606858535368"/>
    <n v="0"/>
    <n v="1357.9497959540527"/>
    <n v="0"/>
    <n v="0"/>
    <n v="52742.178319834355"/>
    <n v="0"/>
    <n v="0"/>
    <n v="14198.624"/>
    <n v="4000"/>
    <n v="0"/>
    <x v="0"/>
    <x v="0"/>
    <n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.53008"/>
    <n v="10.53008"/>
    <n v="10.53008"/>
    <n v="10.53008"/>
    <n v="10.53008"/>
    <n v="10.53008"/>
    <n v="10.53008"/>
    <n v="10.53008"/>
    <n v="10.53008"/>
    <n v="10.53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80"/>
    <x v="0"/>
    <x v="0"/>
    <x v="0"/>
    <n v="8543"/>
    <n v="0"/>
    <n v="0"/>
    <n v="3.1"/>
    <n v="0"/>
    <n v="0"/>
    <n v="0"/>
    <n v="0"/>
    <x v="0"/>
    <n v="0"/>
    <n v="0"/>
    <x v="0"/>
    <n v="0"/>
    <x v="0"/>
    <x v="1"/>
    <x v="0"/>
    <x v="0"/>
    <n v="16720"/>
    <x v="0"/>
    <x v="0"/>
    <n v="240"/>
    <n v="3760"/>
    <n v="0"/>
    <n v="4000"/>
    <x v="0"/>
    <x v="0"/>
    <n v="290.18862399999995"/>
    <n v="105.3008"/>
    <x v="0"/>
    <n v="0"/>
    <n v="0"/>
    <x v="0"/>
    <n v="34.171999999999997"/>
    <n v="29.018862399999996"/>
    <n v="0"/>
    <n v="29.018862399999996"/>
    <n v="10.53008"/>
    <n v="0"/>
    <n v="0"/>
    <n v="0"/>
    <n v="34.171999999999997"/>
    <n v="0"/>
    <n v="341.71999999999997"/>
    <n v="0"/>
    <n v="0"/>
    <x v="0"/>
    <n v="34.171999999999997"/>
    <n v="0"/>
    <n v="0"/>
    <n v="12.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"/>
    <n v="232.15089919999994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High Volume Low Speed Fans_22 ft Diameter_0_0"/>
    <s v="Business_Standard_Standard Prescriptive_Electric_Agricultural_Commercial/Industrial_High Volume Low Speed Fans_22 ft Diameter_0_0_2024"/>
    <x v="1"/>
    <n v="918"/>
    <x v="0"/>
    <x v="1"/>
    <x v="11"/>
    <x v="20"/>
    <x v="0"/>
    <x v="11"/>
    <x v="9"/>
    <x v="112"/>
    <x v="129"/>
    <x v="2"/>
    <x v="2"/>
    <x v="2"/>
    <x v="90"/>
    <x v="0"/>
    <x v="0"/>
    <n v="2.2466970278780498"/>
    <n v="7.9750015851894869"/>
    <n v="2.2466970278780498"/>
    <n v="4.1447230762058416"/>
    <n v="0.39423882115406045"/>
    <x v="0"/>
    <n v="17701.382340757948"/>
    <n v="27900.006340757947"/>
    <n v="17701.382340757948"/>
    <n v="44650.74054317009"/>
    <n v="-35648.660440005144"/>
    <x v="0"/>
    <n v="31900.006340757947"/>
    <n v="31900.006340757947"/>
    <n v="31900.006340757947"/>
    <n v="58849.364543170086"/>
    <n v="23200.704103164939"/>
    <x v="0"/>
    <n v="14198.624"/>
    <n v="4000"/>
    <n v="14198.624"/>
    <n v="14198.624"/>
    <n v="58849.364543170086"/>
    <x v="0"/>
    <n v="8510.6644566678788"/>
    <n v="12464.493048321729"/>
    <n v="2225.5465981753337"/>
    <n v="0"/>
    <n v="0"/>
    <n v="7409.9406243350941"/>
    <n v="0"/>
    <n v="1289.3616132579161"/>
    <n v="0"/>
    <n v="0"/>
    <n v="54849.364543170086"/>
    <n v="0"/>
    <n v="0"/>
    <n v="14198.624"/>
    <n v="4000"/>
    <n v="0"/>
    <x v="0"/>
    <x v="0"/>
    <n v="0"/>
    <n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53008"/>
    <n v="10.53008"/>
    <n v="10.53008"/>
    <n v="10.53008"/>
    <n v="10.53008"/>
    <n v="10.53008"/>
    <n v="10.53008"/>
    <n v="10.53008"/>
    <n v="10.53008"/>
    <n v="10.53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80"/>
    <x v="0"/>
    <x v="0"/>
    <x v="0"/>
    <n v="8543"/>
    <n v="0"/>
    <n v="0"/>
    <n v="3.1"/>
    <n v="0"/>
    <n v="0"/>
    <n v="0"/>
    <n v="0"/>
    <x v="0"/>
    <n v="0"/>
    <n v="0"/>
    <x v="0"/>
    <n v="0"/>
    <x v="0"/>
    <x v="1"/>
    <x v="0"/>
    <x v="0"/>
    <n v="16720"/>
    <x v="0"/>
    <x v="0"/>
    <n v="240"/>
    <n v="3760"/>
    <n v="0"/>
    <n v="4000"/>
    <x v="0"/>
    <x v="0"/>
    <n v="290.18862399999995"/>
    <n v="105.3008"/>
    <x v="0"/>
    <n v="0"/>
    <n v="0"/>
    <x v="0"/>
    <n v="34.171999999999997"/>
    <n v="29.018862399999996"/>
    <n v="0"/>
    <n v="29.018862399999996"/>
    <n v="10.53008"/>
    <n v="0"/>
    <n v="0"/>
    <n v="0"/>
    <n v="34.171999999999997"/>
    <n v="0"/>
    <n v="341.71999999999997"/>
    <n v="0"/>
    <n v="0"/>
    <x v="0"/>
    <n v="34.171999999999997"/>
    <n v="0"/>
    <n v="0"/>
    <n v="12.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"/>
    <n v="203.13203679999995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High Volume Low Speed Fans_22 ft Diameter_0_0"/>
    <s v="Business_Standard_Standard Prescriptive_Electric_Agricultural_Commercial/Industrial_High Volume Low Speed Fans_22 ft Diameter_0_0_2025"/>
    <x v="1"/>
    <n v="918"/>
    <x v="0"/>
    <x v="1"/>
    <x v="11"/>
    <x v="20"/>
    <x v="0"/>
    <x v="11"/>
    <x v="9"/>
    <x v="112"/>
    <x v="129"/>
    <x v="2"/>
    <x v="2"/>
    <x v="3"/>
    <x v="90"/>
    <x v="0"/>
    <x v="0"/>
    <n v="2.2944565363998972"/>
    <n v="8.1445314111711138"/>
    <n v="2.2944565363998972"/>
    <n v="4.2793888954482755"/>
    <n v="0.38931351988874435"/>
    <x v="0"/>
    <n v="18379.501644684453"/>
    <n v="28578.125644684453"/>
    <n v="18379.501644684453"/>
    <n v="46562.809876245374"/>
    <n v="-37106.186180397097"/>
    <x v="0"/>
    <n v="32578.125644684453"/>
    <n v="32578.125644684453"/>
    <n v="32578.125644684453"/>
    <n v="60761.43387624537"/>
    <n v="23655.247695848277"/>
    <x v="0"/>
    <n v="14198.624"/>
    <n v="4000"/>
    <n v="14198.624"/>
    <n v="14198.624"/>
    <n v="60761.43387624537"/>
    <x v="0"/>
    <n v="8677.4037065223019"/>
    <n v="12708.694923659976"/>
    <n v="2269.1490656659994"/>
    <n v="0"/>
    <n v="0"/>
    <n v="7699.5205628166541"/>
    <n v="0"/>
    <n v="1223.3573860195199"/>
    <n v="0"/>
    <n v="0"/>
    <n v="56761.43387624537"/>
    <n v="0"/>
    <n v="0"/>
    <n v="14198.624"/>
    <n v="4000"/>
    <n v="0"/>
    <x v="0"/>
    <x v="0"/>
    <n v="0"/>
    <n v="0"/>
    <n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29.0188623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53008"/>
    <n v="10.53008"/>
    <n v="10.53008"/>
    <n v="10.53008"/>
    <n v="10.53008"/>
    <n v="10.53008"/>
    <n v="10.53008"/>
    <n v="10.53008"/>
    <n v="10.53008"/>
    <n v="10.530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180"/>
    <x v="0"/>
    <x v="0"/>
    <x v="0"/>
    <n v="8543"/>
    <n v="0"/>
    <n v="0"/>
    <n v="3.1"/>
    <n v="0"/>
    <n v="0"/>
    <n v="0"/>
    <n v="0"/>
    <x v="0"/>
    <n v="0"/>
    <n v="0"/>
    <x v="0"/>
    <n v="0"/>
    <x v="0"/>
    <x v="1"/>
    <x v="0"/>
    <x v="0"/>
    <n v="16720"/>
    <x v="0"/>
    <x v="0"/>
    <n v="240"/>
    <n v="3760"/>
    <n v="0"/>
    <n v="4000"/>
    <x v="0"/>
    <x v="0"/>
    <n v="290.18862399999995"/>
    <n v="105.3008"/>
    <x v="0"/>
    <n v="0"/>
    <n v="0"/>
    <x v="0"/>
    <n v="34.171999999999997"/>
    <n v="29.018862399999996"/>
    <n v="0"/>
    <n v="29.018862399999996"/>
    <n v="10.53008"/>
    <n v="0"/>
    <n v="0"/>
    <n v="0"/>
    <n v="34.171999999999997"/>
    <n v="0"/>
    <n v="341.71999999999997"/>
    <n v="0"/>
    <n v="0"/>
    <x v="0"/>
    <n v="34.171999999999997"/>
    <n v="0"/>
    <n v="0"/>
    <n v="12.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"/>
    <n v="174.11317439999996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High Volume Low Speed Fans_24 ft Diameter_0_0"/>
    <s v="Business_Standard_Standard Prescriptive_Electric_Agricultural_Commercial/Industrial_High Volume Low Speed Fans_24 ft Diameter_0_0_2022"/>
    <x v="1"/>
    <n v="919"/>
    <x v="0"/>
    <x v="1"/>
    <x v="11"/>
    <x v="20"/>
    <x v="0"/>
    <x v="11"/>
    <x v="9"/>
    <x v="112"/>
    <x v="130"/>
    <x v="2"/>
    <x v="2"/>
    <x v="0"/>
    <x v="90"/>
    <x v="0"/>
    <x v="0"/>
    <n v="2.4862093061288117"/>
    <n v="8.9201957831803789"/>
    <n v="2.4862093061288117"/>
    <n v="4.4149281551505863"/>
    <n v="0.41032075801940426"/>
    <x v="0"/>
    <n v="21329.303132721518"/>
    <n v="31680.783132721517"/>
    <n v="21329.303132721518"/>
    <n v="49009.273120080543"/>
    <n v="-37362.520871168759"/>
    <x v="0"/>
    <n v="35680.783132721517"/>
    <n v="35680.783132721517"/>
    <n v="35680.783132721517"/>
    <n v="63360.753120080539"/>
    <n v="25998.23224891178"/>
    <x v="0"/>
    <n v="14351.48"/>
    <n v="4000"/>
    <n v="14351.48"/>
    <n v="14351.48"/>
    <n v="63360.753120080539"/>
    <x v="0"/>
    <n v="9603.093258722367"/>
    <n v="13839.180600508915"/>
    <n v="2555.9583896804993"/>
    <n v="0"/>
    <n v="0"/>
    <n v="8010.1558617783558"/>
    <n v="0"/>
    <n v="1672.3950220313748"/>
    <n v="0"/>
    <n v="0"/>
    <n v="59360.753120080539"/>
    <n v="0"/>
    <n v="0"/>
    <n v="14351.48"/>
    <n v="4000"/>
    <n v="0"/>
    <x v="0"/>
    <x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25"/>
    <x v="0"/>
    <x v="0"/>
    <x v="0"/>
    <n v="10018"/>
    <n v="0"/>
    <n v="0"/>
    <n v="3.7"/>
    <n v="0"/>
    <n v="0"/>
    <n v="0"/>
    <n v="0"/>
    <x v="0"/>
    <n v="0"/>
    <n v="0"/>
    <x v="0"/>
    <n v="0"/>
    <x v="0"/>
    <x v="1"/>
    <x v="0"/>
    <x v="0"/>
    <n v="16900"/>
    <x v="0"/>
    <x v="0"/>
    <n v="320"/>
    <n v="3680"/>
    <n v="0"/>
    <n v="4000"/>
    <x v="0"/>
    <x v="0"/>
    <n v="340.29142400000006"/>
    <n v="125.68160000000003"/>
    <x v="0"/>
    <n v="0"/>
    <n v="0"/>
    <x v="0"/>
    <n v="40.072000000000003"/>
    <n v="34.029142399999998"/>
    <n v="0"/>
    <n v="34.029142399999998"/>
    <n v="12.568160000000001"/>
    <n v="0"/>
    <n v="0"/>
    <n v="0"/>
    <n v="40.072000000000003"/>
    <n v="0"/>
    <n v="400.72"/>
    <n v="0"/>
    <n v="0"/>
    <x v="0"/>
    <n v="40.072000000000003"/>
    <n v="0"/>
    <n v="0"/>
    <n v="14.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0"/>
    <n v="306.26228160000005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High Volume Low Speed Fans_24 ft Diameter_0_0"/>
    <s v="Business_Standard_Standard Prescriptive_Electric_Agricultural_Commercial/Industrial_High Volume Low Speed Fans_24 ft Diameter_0_0_2023"/>
    <x v="1"/>
    <n v="919"/>
    <x v="0"/>
    <x v="1"/>
    <x v="11"/>
    <x v="20"/>
    <x v="0"/>
    <x v="11"/>
    <x v="9"/>
    <x v="112"/>
    <x v="130"/>
    <x v="2"/>
    <x v="2"/>
    <x v="1"/>
    <x v="90"/>
    <x v="0"/>
    <x v="0"/>
    <n v="2.572588847986276"/>
    <n v="9.23011435002452"/>
    <n v="2.572588847986276"/>
    <n v="4.5882675916133921"/>
    <n v="0.40970324902670185"/>
    <x v="0"/>
    <n v="22568.97740009808"/>
    <n v="32920.457400098079"/>
    <n v="22568.97740009808"/>
    <n v="51496.950575687762"/>
    <n v="-38870.114625519273"/>
    <x v="0"/>
    <n v="36920.457400098079"/>
    <n v="36920.457400098079"/>
    <n v="36920.457400098079"/>
    <n v="65848.430575687758"/>
    <n v="26978.31595016849"/>
    <x v="0"/>
    <n v="14351.48"/>
    <n v="4000"/>
    <n v="14351.48"/>
    <n v="14351.48"/>
    <n v="65848.430575687758"/>
    <x v="0"/>
    <n v="9786.0037832187791"/>
    <n v="14587.670329441313"/>
    <n v="2604.6418375083986"/>
    <n v="0"/>
    <n v="0"/>
    <n v="8349.73350706786"/>
    <n v="0"/>
    <n v="1592.4079428617229"/>
    <n v="0"/>
    <n v="0"/>
    <n v="61848.430575687758"/>
    <n v="0"/>
    <n v="0"/>
    <n v="14351.48"/>
    <n v="4000"/>
    <n v="0"/>
    <x v="0"/>
    <x v="0"/>
    <n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25"/>
    <x v="0"/>
    <x v="0"/>
    <x v="0"/>
    <n v="10018"/>
    <n v="0"/>
    <n v="0"/>
    <n v="3.7"/>
    <n v="0"/>
    <n v="0"/>
    <n v="0"/>
    <n v="0"/>
    <x v="0"/>
    <n v="0"/>
    <n v="0"/>
    <x v="0"/>
    <n v="0"/>
    <x v="0"/>
    <x v="1"/>
    <x v="0"/>
    <x v="0"/>
    <n v="16900"/>
    <x v="0"/>
    <x v="0"/>
    <n v="320"/>
    <n v="3680"/>
    <n v="0"/>
    <n v="4000"/>
    <x v="0"/>
    <x v="0"/>
    <n v="340.29142400000006"/>
    <n v="125.68160000000003"/>
    <x v="0"/>
    <n v="0"/>
    <n v="0"/>
    <x v="0"/>
    <n v="40.072000000000003"/>
    <n v="34.029142399999998"/>
    <n v="0"/>
    <n v="34.029142399999998"/>
    <n v="12.568160000000001"/>
    <n v="0"/>
    <n v="0"/>
    <n v="0"/>
    <n v="40.072000000000003"/>
    <n v="0"/>
    <n v="400.72"/>
    <n v="0"/>
    <n v="0"/>
    <x v="0"/>
    <n v="40.072000000000003"/>
    <n v="0"/>
    <n v="0"/>
    <n v="14.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0"/>
    <n v="272.23313920000004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High Volume Low Speed Fans_24 ft Diameter_0_0"/>
    <s v="Business_Standard_Standard Prescriptive_Electric_Agricultural_Commercial/Industrial_High Volume Low Speed Fans_24 ft Diameter_0_0_2024"/>
    <x v="1"/>
    <n v="919"/>
    <x v="0"/>
    <x v="1"/>
    <x v="11"/>
    <x v="20"/>
    <x v="0"/>
    <x v="11"/>
    <x v="9"/>
    <x v="112"/>
    <x v="130"/>
    <x v="2"/>
    <x v="2"/>
    <x v="2"/>
    <x v="90"/>
    <x v="0"/>
    <x v="0"/>
    <n v="2.6279271135291391"/>
    <n v="9.4286608528177904"/>
    <n v="2.6279271135291391"/>
    <n v="4.7604452706128715"/>
    <n v="0.40271636645093828"/>
    <x v="0"/>
    <n v="23363.163411271165"/>
    <n v="33714.643411271165"/>
    <n v="23363.163411271165"/>
    <n v="53967.955092295218"/>
    <n v="-40806.080433945361"/>
    <x v="0"/>
    <n v="37714.643411271165"/>
    <n v="37714.643411271165"/>
    <n v="37714.643411271165"/>
    <n v="68319.435092295214"/>
    <n v="27513.35465834985"/>
    <x v="0"/>
    <n v="14351.48"/>
    <n v="4000"/>
    <n v="14351.48"/>
    <n v="14351.48"/>
    <n v="68319.435092295214"/>
    <x v="0"/>
    <n v="9980.0815318856148"/>
    <n v="14876.975573803353"/>
    <n v="2656.2975526608825"/>
    <n v="0"/>
    <n v="0"/>
    <n v="8689.3111523573662"/>
    <n v="0"/>
    <n v="1511.9776005639476"/>
    <n v="0"/>
    <n v="0"/>
    <n v="64319.435092295214"/>
    <n v="0"/>
    <n v="0"/>
    <n v="14351.48"/>
    <n v="4000"/>
    <n v="0"/>
    <x v="0"/>
    <x v="0"/>
    <n v="0"/>
    <n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25"/>
    <x v="0"/>
    <x v="0"/>
    <x v="0"/>
    <n v="10018"/>
    <n v="0"/>
    <n v="0"/>
    <n v="3.7"/>
    <n v="0"/>
    <n v="0"/>
    <n v="0"/>
    <n v="0"/>
    <x v="0"/>
    <n v="0"/>
    <n v="0"/>
    <x v="0"/>
    <n v="0"/>
    <x v="0"/>
    <x v="1"/>
    <x v="0"/>
    <x v="0"/>
    <n v="16900"/>
    <x v="0"/>
    <x v="0"/>
    <n v="320"/>
    <n v="3680"/>
    <n v="0"/>
    <n v="4000"/>
    <x v="0"/>
    <x v="0"/>
    <n v="340.29142400000006"/>
    <n v="125.68160000000003"/>
    <x v="0"/>
    <n v="0"/>
    <n v="0"/>
    <x v="0"/>
    <n v="40.072000000000003"/>
    <n v="34.029142399999998"/>
    <n v="0"/>
    <n v="34.029142399999998"/>
    <n v="12.568160000000001"/>
    <n v="0"/>
    <n v="0"/>
    <n v="0"/>
    <n v="40.072000000000003"/>
    <n v="0"/>
    <n v="400.72"/>
    <n v="0"/>
    <n v="0"/>
    <x v="0"/>
    <n v="40.072000000000003"/>
    <n v="0"/>
    <n v="0"/>
    <n v="14.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0"/>
    <n v="238.20399680000003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High Volume Low Speed Fans_24 ft Diameter_0_0"/>
    <s v="Business_Standard_Standard Prescriptive_Electric_Agricultural_Commercial/Industrial_High Volume Low Speed Fans_24 ft Diameter_0_0_2025"/>
    <x v="1"/>
    <n v="919"/>
    <x v="0"/>
    <x v="1"/>
    <x v="11"/>
    <x v="20"/>
    <x v="0"/>
    <x v="11"/>
    <x v="9"/>
    <x v="112"/>
    <x v="130"/>
    <x v="2"/>
    <x v="2"/>
    <x v="3"/>
    <x v="90"/>
    <x v="0"/>
    <x v="0"/>
    <n v="2.6837550546683522"/>
    <n v="9.6289642479929416"/>
    <n v="2.6837550546683522"/>
    <n v="4.9166799954839489"/>
    <n v="0.39755868746084699"/>
    <x v="0"/>
    <n v="24164.376991971763"/>
    <n v="34515.856991971763"/>
    <n v="24164.376991971763"/>
    <n v="56210.154621587979"/>
    <n v="-42509.2437763376"/>
    <x v="0"/>
    <n v="38515.856991971763"/>
    <n v="38515.856991971763"/>
    <n v="38515.856991971763"/>
    <n v="70561.634621587975"/>
    <n v="28052.390845250375"/>
    <x v="0"/>
    <n v="14351.48"/>
    <n v="4000"/>
    <n v="14351.48"/>
    <n v="14351.48"/>
    <n v="70561.634621587975"/>
    <x v="0"/>
    <n v="10175.609309603236"/>
    <n v="15168.442328239329"/>
    <n v="2708.3392074078056"/>
    <n v="0"/>
    <n v="0"/>
    <n v="9028.8887976468741"/>
    <n v="0"/>
    <n v="1434.5773490745116"/>
    <n v="0"/>
    <n v="0"/>
    <n v="66561.634621587975"/>
    <n v="0"/>
    <n v="0"/>
    <n v="14351.48"/>
    <n v="4000"/>
    <n v="0"/>
    <x v="0"/>
    <x v="0"/>
    <n v="0"/>
    <n v="0"/>
    <n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34.0291423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12.56816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25"/>
    <x v="0"/>
    <x v="0"/>
    <x v="0"/>
    <n v="10018"/>
    <n v="0"/>
    <n v="0"/>
    <n v="3.7"/>
    <n v="0"/>
    <n v="0"/>
    <n v="0"/>
    <n v="0"/>
    <x v="0"/>
    <n v="0"/>
    <n v="0"/>
    <x v="0"/>
    <n v="0"/>
    <x v="0"/>
    <x v="1"/>
    <x v="0"/>
    <x v="0"/>
    <n v="16900"/>
    <x v="0"/>
    <x v="0"/>
    <n v="320"/>
    <n v="3680"/>
    <n v="0"/>
    <n v="4000"/>
    <x v="0"/>
    <x v="0"/>
    <n v="340.29142400000006"/>
    <n v="125.68160000000003"/>
    <x v="0"/>
    <n v="0"/>
    <n v="0"/>
    <x v="0"/>
    <n v="40.072000000000003"/>
    <n v="34.029142399999998"/>
    <n v="0"/>
    <n v="34.029142399999998"/>
    <n v="12.568160000000001"/>
    <n v="0"/>
    <n v="0"/>
    <n v="0"/>
    <n v="40.072000000000003"/>
    <n v="0"/>
    <n v="400.72"/>
    <n v="0"/>
    <n v="0"/>
    <x v="0"/>
    <n v="40.072000000000003"/>
    <n v="0"/>
    <n v="0"/>
    <n v="14.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0"/>
    <n v="204.17485440000002"/>
    <x v="0"/>
    <x v="0"/>
    <x v="0"/>
    <x v="0"/>
    <x v="0"/>
    <x v="0"/>
    <x v="0"/>
    <x v="0"/>
    <x v="0"/>
    <x v="0"/>
  </r>
  <r>
    <s v="2022_Business_Standard"/>
    <s v="Business_Standard_Standard Prescriptive_Electric_Agricultural_Commercial/Industrial_Livestock Waterer_0_0_0"/>
    <s v="Business_Standard_Standard Prescriptive_Electric_Agricultural_Commercial/Industrial_Livestock Waterer_0_0_0_2022"/>
    <x v="1"/>
    <n v="920"/>
    <x v="0"/>
    <x v="1"/>
    <x v="11"/>
    <x v="20"/>
    <x v="0"/>
    <x v="11"/>
    <x v="9"/>
    <x v="113"/>
    <x v="0"/>
    <x v="2"/>
    <x v="2"/>
    <x v="0"/>
    <x v="90"/>
    <x v="0"/>
    <x v="0"/>
    <n v="1.1463242033479784"/>
    <n v="10.221314391572584"/>
    <n v="1.1463242033479784"/>
    <n v="3.6405089537783115"/>
    <n v="0.15679144266416728"/>
    <x v="0"/>
    <n v="391.41431747177512"/>
    <n v="2766.3943174717751"/>
    <n v="391.41431747177512"/>
    <n v="7063.3086411779077"/>
    <n v="-8211.4083160475493"/>
    <x v="0"/>
    <n v="3066.3943174717751"/>
    <n v="3066.3943174717751"/>
    <n v="3066.3943174717751"/>
    <n v="9738.2886411779073"/>
    <n v="1526.8803251303573"/>
    <x v="0"/>
    <n v="2674.98"/>
    <n v="300"/>
    <n v="2674.98"/>
    <n v="2674.98"/>
    <n v="9738.2886411779073"/>
    <x v="0"/>
    <n v="1526.8803251303573"/>
    <n v="0"/>
    <n v="0"/>
    <n v="0"/>
    <n v="0"/>
    <n v="1273.6051871065731"/>
    <n v="0"/>
    <n v="265.90880523484475"/>
    <n v="0"/>
    <n v="0"/>
    <n v="9438.2886411779073"/>
    <n v="0"/>
    <n v="0"/>
    <n v="2674.98"/>
    <n v="300"/>
    <n v="0"/>
    <x v="0"/>
    <x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87.5"/>
    <x v="0"/>
    <x v="0"/>
    <x v="0"/>
    <n v="1592.85"/>
    <n v="0"/>
    <n v="0"/>
    <n v="0"/>
    <n v="0"/>
    <n v="0"/>
    <n v="0"/>
    <n v="0"/>
    <x v="0"/>
    <n v="0"/>
    <n v="0"/>
    <x v="0"/>
    <n v="0"/>
    <x v="0"/>
    <x v="1"/>
    <x v="0"/>
    <x v="0"/>
    <n v="3150"/>
    <x v="0"/>
    <x v="0"/>
    <n v="300"/>
    <n v="0"/>
    <n v="0"/>
    <n v="300"/>
    <x v="0"/>
    <x v="0"/>
    <n v="54.105928799999987"/>
    <n v="0"/>
    <x v="0"/>
    <n v="0"/>
    <n v="0"/>
    <x v="0"/>
    <n v="6.3713999999999995"/>
    <n v="5.4105928799999994"/>
    <n v="0"/>
    <n v="5.4105928799999994"/>
    <n v="0"/>
    <n v="0"/>
    <n v="0"/>
    <n v="0"/>
    <n v="6.3713999999999995"/>
    <n v="0"/>
    <n v="63.713999999999999"/>
    <n v="0"/>
    <n v="0"/>
    <x v="0"/>
    <n v="6.371399999999999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48.695335919999991"/>
    <x v="0"/>
    <x v="0"/>
    <x v="0"/>
    <x v="0"/>
    <x v="0"/>
    <x v="0"/>
    <x v="0"/>
    <x v="0"/>
    <x v="0"/>
    <x v="0"/>
  </r>
  <r>
    <s v="2023_Business_Standard"/>
    <s v="Business_Standard_Standard Prescriptive_Electric_Agricultural_Commercial/Industrial_Livestock Waterer_0_0_0"/>
    <s v="Business_Standard_Standard Prescriptive_Electric_Agricultural_Commercial/Industrial_Livestock Waterer_0_0_0_2023"/>
    <x v="1"/>
    <n v="920"/>
    <x v="0"/>
    <x v="1"/>
    <x v="11"/>
    <x v="20"/>
    <x v="0"/>
    <x v="11"/>
    <x v="9"/>
    <x v="113"/>
    <x v="0"/>
    <x v="2"/>
    <x v="2"/>
    <x v="1"/>
    <x v="90"/>
    <x v="0"/>
    <x v="0"/>
    <n v="1.17262613583374"/>
    <n v="10.455838202775126"/>
    <n v="1.17262613583374"/>
    <n v="3.7883746333693109"/>
    <n v="0.1535414977104568"/>
    <x v="0"/>
    <n v="461.77146083253774"/>
    <n v="2836.7514608325378"/>
    <n v="461.77146083253774"/>
    <n v="7458.8463767702397"/>
    <n v="-8577.8634973432054"/>
    <x v="0"/>
    <n v="3136.7514608325378"/>
    <n v="3136.7514608325378"/>
    <n v="3136.7514608325378"/>
    <n v="10133.826376770239"/>
    <n v="1555.9628794270345"/>
    <x v="0"/>
    <n v="2674.98"/>
    <n v="300"/>
    <n v="2674.98"/>
    <n v="2674.98"/>
    <n v="10133.826376770239"/>
    <x v="0"/>
    <n v="1555.9628794270345"/>
    <n v="0"/>
    <n v="0"/>
    <n v="0"/>
    <n v="0"/>
    <n v="1327.5976259466001"/>
    <n v="0"/>
    <n v="253.19095545890346"/>
    <n v="0"/>
    <n v="0"/>
    <n v="9833.8263767702392"/>
    <n v="0"/>
    <n v="0"/>
    <n v="2674.98"/>
    <n v="300"/>
    <n v="0"/>
    <x v="0"/>
    <x v="0"/>
    <n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87.5"/>
    <x v="0"/>
    <x v="0"/>
    <x v="0"/>
    <n v="1592.85"/>
    <n v="0"/>
    <n v="0"/>
    <n v="0"/>
    <n v="0"/>
    <n v="0"/>
    <n v="0"/>
    <n v="0"/>
    <x v="0"/>
    <n v="0"/>
    <n v="0"/>
    <x v="0"/>
    <n v="0"/>
    <x v="0"/>
    <x v="1"/>
    <x v="0"/>
    <x v="0"/>
    <n v="3150"/>
    <x v="0"/>
    <x v="0"/>
    <n v="300"/>
    <n v="0"/>
    <n v="0"/>
    <n v="300"/>
    <x v="0"/>
    <x v="0"/>
    <n v="54.105928799999987"/>
    <n v="0"/>
    <x v="0"/>
    <n v="0"/>
    <n v="0"/>
    <x v="0"/>
    <n v="6.3713999999999995"/>
    <n v="5.4105928799999994"/>
    <n v="0"/>
    <n v="5.4105928799999994"/>
    <n v="0"/>
    <n v="0"/>
    <n v="0"/>
    <n v="0"/>
    <n v="6.3713999999999995"/>
    <n v="0"/>
    <n v="63.713999999999999"/>
    <n v="0"/>
    <n v="0"/>
    <x v="0"/>
    <n v="6.371399999999999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43.284743039999995"/>
    <x v="0"/>
    <x v="0"/>
    <x v="0"/>
    <x v="0"/>
    <x v="0"/>
    <x v="0"/>
    <x v="0"/>
    <x v="0"/>
    <x v="0"/>
    <x v="0"/>
  </r>
  <r>
    <s v="2024_Business_Standard"/>
    <s v="Business_Standard_Standard Prescriptive_Electric_Agricultural_Commercial/Industrial_Livestock Waterer_0_0_0"/>
    <s v="Business_Standard_Standard Prescriptive_Electric_Agricultural_Commercial/Industrial_Livestock Waterer_0_0_0_2024"/>
    <x v="1"/>
    <n v="920"/>
    <x v="0"/>
    <x v="1"/>
    <x v="11"/>
    <x v="20"/>
    <x v="0"/>
    <x v="11"/>
    <x v="9"/>
    <x v="113"/>
    <x v="0"/>
    <x v="2"/>
    <x v="2"/>
    <x v="2"/>
    <x v="90"/>
    <x v="0"/>
    <x v="0"/>
    <n v="1.1995654925096244"/>
    <n v="10.696045670511317"/>
    <n v="1.1995654925096244"/>
    <n v="3.935249285988375"/>
    <n v="0.15074230565942129"/>
    <x v="0"/>
    <n v="533.8337011533954"/>
    <n v="2908.8137011533954"/>
    <n v="533.8337011533954"/>
    <n v="7851.7331350331842"/>
    <n v="-8939.892126042967"/>
    <x v="0"/>
    <n v="3208.8137011533954"/>
    <n v="3208.8137011533954"/>
    <n v="3208.8137011533954"/>
    <n v="10526.713135033184"/>
    <n v="1586.8210089902173"/>
    <x v="0"/>
    <n v="2674.98"/>
    <n v="300"/>
    <n v="2674.98"/>
    <n v="2674.98"/>
    <n v="10526.713135033184"/>
    <x v="0"/>
    <n v="1586.8210089902173"/>
    <n v="0"/>
    <n v="0"/>
    <n v="0"/>
    <n v="0"/>
    <n v="1381.5900647866274"/>
    <n v="0"/>
    <n v="240.40262737655056"/>
    <n v="0"/>
    <n v="0"/>
    <n v="10226.713135033184"/>
    <n v="0"/>
    <n v="0"/>
    <n v="2674.98"/>
    <n v="300"/>
    <n v="0"/>
    <x v="0"/>
    <x v="0"/>
    <n v="0"/>
    <n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87.5"/>
    <x v="0"/>
    <x v="0"/>
    <x v="0"/>
    <n v="1592.85"/>
    <n v="0"/>
    <n v="0"/>
    <n v="0"/>
    <n v="0"/>
    <n v="0"/>
    <n v="0"/>
    <n v="0"/>
    <x v="0"/>
    <n v="0"/>
    <n v="0"/>
    <x v="0"/>
    <n v="0"/>
    <x v="0"/>
    <x v="1"/>
    <x v="0"/>
    <x v="0"/>
    <n v="3150"/>
    <x v="0"/>
    <x v="0"/>
    <n v="300"/>
    <n v="0"/>
    <n v="0"/>
    <n v="300"/>
    <x v="0"/>
    <x v="0"/>
    <n v="54.105928799999987"/>
    <n v="0"/>
    <x v="0"/>
    <n v="0"/>
    <n v="0"/>
    <x v="0"/>
    <n v="6.3713999999999995"/>
    <n v="5.4105928799999994"/>
    <n v="0"/>
    <n v="5.4105928799999994"/>
    <n v="0"/>
    <n v="0"/>
    <n v="0"/>
    <n v="0"/>
    <n v="6.3713999999999995"/>
    <n v="0"/>
    <n v="63.713999999999999"/>
    <n v="0"/>
    <n v="0"/>
    <x v="0"/>
    <n v="6.371399999999999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37.874150159999999"/>
    <x v="0"/>
    <x v="0"/>
    <x v="0"/>
    <x v="0"/>
    <x v="0"/>
    <x v="0"/>
    <x v="0"/>
    <x v="0"/>
    <x v="0"/>
    <x v="0"/>
  </r>
  <r>
    <s v="2025_Business_Standard"/>
    <s v="Business_Standard_Standard Prescriptive_Electric_Agricultural_Commercial/Industrial_Livestock Waterer_0_0_0"/>
    <s v="Business_Standard_Standard Prescriptive_Electric_Agricultural_Commercial/Industrial_Livestock Waterer_0_0_0_2025"/>
    <x v="1"/>
    <n v="920"/>
    <x v="0"/>
    <x v="1"/>
    <x v="11"/>
    <x v="20"/>
    <x v="0"/>
    <x v="11"/>
    <x v="9"/>
    <x v="113"/>
    <x v="0"/>
    <x v="2"/>
    <x v="2"/>
    <x v="3"/>
    <x v="90"/>
    <x v="0"/>
    <x v="0"/>
    <n v="1.226771144145141"/>
    <n v="10.938627583884564"/>
    <n v="1.226771144145141"/>
    <n v="4.0685239420054531"/>
    <n v="0.14866093541352829"/>
    <x v="0"/>
    <n v="606.60827516536938"/>
    <n v="2981.5882751653694"/>
    <n v="606.60827516536938"/>
    <n v="8208.2401743857463"/>
    <n v="-9265.310482950179"/>
    <x v="0"/>
    <n v="3281.5882751653694"/>
    <n v="3281.5882751653694"/>
    <n v="3281.5882751653694"/>
    <n v="10883.220174385746"/>
    <n v="1617.9096914355673"/>
    <x v="0"/>
    <n v="2674.98"/>
    <n v="300"/>
    <n v="2674.98"/>
    <n v="2674.98"/>
    <n v="10883.220174385746"/>
    <x v="0"/>
    <n v="1617.9096914355673"/>
    <n v="0"/>
    <n v="0"/>
    <n v="0"/>
    <n v="0"/>
    <n v="1435.5825036266542"/>
    <n v="0"/>
    <n v="228.0960801031479"/>
    <n v="0"/>
    <n v="0"/>
    <n v="10583.220174385746"/>
    <n v="0"/>
    <n v="0"/>
    <n v="2674.98"/>
    <n v="300"/>
    <n v="0"/>
    <x v="0"/>
    <x v="0"/>
    <n v="0"/>
    <n v="0"/>
    <n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5.41059287999999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87.5"/>
    <x v="0"/>
    <x v="0"/>
    <x v="0"/>
    <n v="1592.85"/>
    <n v="0"/>
    <n v="0"/>
    <n v="0"/>
    <n v="0"/>
    <n v="0"/>
    <n v="0"/>
    <n v="0"/>
    <x v="0"/>
    <n v="0"/>
    <n v="0"/>
    <x v="0"/>
    <n v="0"/>
    <x v="0"/>
    <x v="1"/>
    <x v="0"/>
    <x v="0"/>
    <n v="3150"/>
    <x v="0"/>
    <x v="0"/>
    <n v="300"/>
    <n v="0"/>
    <n v="0"/>
    <n v="300"/>
    <x v="0"/>
    <x v="0"/>
    <n v="54.105928799999987"/>
    <n v="0"/>
    <x v="0"/>
    <n v="0"/>
    <n v="0"/>
    <x v="0"/>
    <n v="6.3713999999999995"/>
    <n v="5.4105928799999994"/>
    <n v="0"/>
    <n v="5.4105928799999994"/>
    <n v="0"/>
    <n v="0"/>
    <n v="0"/>
    <n v="0"/>
    <n v="6.3713999999999995"/>
    <n v="0"/>
    <n v="63.713999999999999"/>
    <n v="0"/>
    <n v="0"/>
    <x v="0"/>
    <n v="6.371399999999999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32.463557279999996"/>
    <x v="0"/>
    <x v="0"/>
    <x v="0"/>
    <x v="0"/>
    <x v="0"/>
    <x v="0"/>
    <x v="0"/>
    <x v="0"/>
    <x v="0"/>
    <x v="0"/>
  </r>
  <r>
    <s v="2022_Business_Standard"/>
    <s v="Business_Standard_Standard Prescriptive_Electric_Compressed Air_Commercial/Industrial_Compressed Air Leak Survey and Repair_0_0_0"/>
    <s v="Business_Standard_Standard Prescriptive_Electric_Compressed Air_Commercial/Industrial_Compressed Air Leak Survey and Repair_0_0_0_2022"/>
    <x v="1"/>
    <n v="921"/>
    <x v="0"/>
    <x v="1"/>
    <x v="11"/>
    <x v="20"/>
    <x v="0"/>
    <x v="12"/>
    <x v="9"/>
    <x v="114"/>
    <x v="0"/>
    <x v="2"/>
    <x v="2"/>
    <x v="0"/>
    <x v="13"/>
    <x v="0"/>
    <x v="0"/>
    <n v="3.0639709953076664"/>
    <n v="2.9571981757359134"/>
    <n v="3.0639709953076664"/>
    <n v="36.287632107597716"/>
    <n v="0.26939129823273833"/>
    <x v="0"/>
    <n v="223439.34361203486"/>
    <n v="219530.60761203486"/>
    <n v="223439.34361203486"/>
    <n v="776725.38625520968"/>
    <n v="-583563.94709689007"/>
    <x v="0"/>
    <n v="331696.36084726389"/>
    <n v="331696.36084726389"/>
    <n v="331696.36084726389"/>
    <n v="798736.65025520965"/>
    <n v="215172.70315831961"/>
    <x v="0"/>
    <n v="108257.01723522902"/>
    <n v="112165.75323522903"/>
    <n v="108257.01723522902"/>
    <n v="22011.263999999999"/>
    <n v="798736.65025520965"/>
    <x v="0"/>
    <n v="117477.13064224286"/>
    <n v="82017.902947637485"/>
    <n v="15677.669568439285"/>
    <n v="0"/>
    <n v="0"/>
    <n v="92593.95676636447"/>
    <n v="0"/>
    <n v="23929.700922579803"/>
    <n v="0"/>
    <n v="0"/>
    <n v="686570.89701998059"/>
    <n v="0"/>
    <n v="0"/>
    <n v="22011.263999999999"/>
    <n v="112165.75323522903"/>
    <n v="86245.753235229029"/>
    <x v="0"/>
    <x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2.85599999999999"/>
    <n v="152.85599999999999"/>
    <n v="152.85599999999999"/>
    <n v="152.85599999999999"/>
    <n v="152.855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72"/>
    <x v="0"/>
    <x v="0"/>
    <x v="0"/>
    <n v="2700"/>
    <n v="0"/>
    <n v="0"/>
    <n v="0.5"/>
    <n v="0"/>
    <n v="0"/>
    <n v="0"/>
    <n v="0"/>
    <x v="0"/>
    <n v="0"/>
    <n v="0"/>
    <x v="0"/>
    <n v="0"/>
    <x v="0"/>
    <x v="21"/>
    <x v="0"/>
    <x v="0"/>
    <n v="25920"/>
    <x v="0"/>
    <x v="0"/>
    <n v="112165.75323522903"/>
    <n v="0"/>
    <n v="0"/>
    <n v="112165.75323522903"/>
    <x v="0"/>
    <x v="0"/>
    <n v="4127.1119999999992"/>
    <n v="764.28"/>
    <x v="0"/>
    <n v="0"/>
    <n v="0"/>
    <x v="0"/>
    <n v="972"/>
    <n v="825.42239999999993"/>
    <n v="0"/>
    <n v="825.42239999999993"/>
    <n v="152.85599999999999"/>
    <n v="0"/>
    <n v="0"/>
    <n v="0"/>
    <n v="972"/>
    <n v="0"/>
    <n v="4860"/>
    <n v="0"/>
    <n v="0"/>
    <x v="0"/>
    <n v="972"/>
    <n v="0"/>
    <n v="0"/>
    <n v="180"/>
    <n v="0"/>
    <n v="0"/>
    <n v="0"/>
    <x v="0"/>
    <n v="0"/>
    <x v="0"/>
    <n v="0"/>
    <n v="0"/>
    <n v="0"/>
    <n v="0"/>
    <x v="0"/>
    <x v="0"/>
    <n v="0.84919999999999995"/>
    <n v="0.70200000000000007"/>
    <n v="0.84919999999999995"/>
    <x v="0"/>
    <x v="0"/>
    <x v="0"/>
    <x v="0"/>
    <x v="0"/>
    <x v="0"/>
    <n v="0"/>
    <n v="825.42239999999993"/>
    <n v="0"/>
    <n v="0"/>
    <n v="0"/>
    <x v="0"/>
    <x v="0"/>
    <x v="0"/>
    <x v="0"/>
    <x v="0"/>
    <n v="0"/>
    <n v="234100.39554774988"/>
    <n v="0"/>
    <n v="0"/>
    <n v="0"/>
    <n v="346266.14878297888"/>
    <n v="4127.1119999999992"/>
    <x v="0"/>
    <x v="0"/>
    <x v="0"/>
    <x v="0"/>
    <x v="0"/>
    <x v="0"/>
    <x v="0"/>
    <x v="0"/>
    <x v="0"/>
    <x v="0"/>
  </r>
  <r>
    <s v="2023_Business_Standard"/>
    <s v="Business_Standard_Standard Prescriptive_Electric_Compressed Air_Commercial/Industrial_Compressed Air Leak Survey and Repair_0_0_0"/>
    <s v="Business_Standard_Standard Prescriptive_Electric_Compressed Air_Commercial/Industrial_Compressed Air Leak Survey and Repair_0_0_0_2023"/>
    <x v="1"/>
    <n v="921"/>
    <x v="0"/>
    <x v="1"/>
    <x v="11"/>
    <x v="20"/>
    <x v="0"/>
    <x v="12"/>
    <x v="9"/>
    <x v="114"/>
    <x v="0"/>
    <x v="2"/>
    <x v="2"/>
    <x v="1"/>
    <x v="13"/>
    <x v="0"/>
    <x v="0"/>
    <n v="3.1902334000338941"/>
    <n v="3.0790606063830208"/>
    <n v="3.1902334000338941"/>
    <n v="37.76931239104551"/>
    <n v="0.27143480480592647"/>
    <x v="0"/>
    <n v="237108.13493664353"/>
    <n v="233199.39893664353"/>
    <n v="237108.13493664353"/>
    <n v="809339.04213777394"/>
    <n v="-605692.89806591999"/>
    <x v="0"/>
    <n v="345365.15217187256"/>
    <n v="345365.15217187256"/>
    <n v="345365.15217187256"/>
    <n v="831350.30613777391"/>
    <n v="225657.40807185389"/>
    <x v="0"/>
    <n v="108257.01723522902"/>
    <n v="112165.75323522903"/>
    <n v="108257.01723522902"/>
    <n v="22011.263999999999"/>
    <n v="831350.30613777391"/>
    <x v="0"/>
    <n v="119974.67520741832"/>
    <n v="89671.758607575583"/>
    <n v="16010.974256859996"/>
    <n v="0"/>
    <n v="0"/>
    <n v="96954.310658169299"/>
    <n v="0"/>
    <n v="22753.433441849356"/>
    <n v="0"/>
    <n v="0"/>
    <n v="719184.55290254485"/>
    <n v="0"/>
    <n v="0"/>
    <n v="22011.263999999999"/>
    <n v="112165.75323522903"/>
    <n v="86245.753235229029"/>
    <x v="0"/>
    <x v="0"/>
    <n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2.85599999999999"/>
    <n v="152.85599999999999"/>
    <n v="152.85599999999999"/>
    <n v="152.85599999999999"/>
    <n v="152.8559999999999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72"/>
    <x v="0"/>
    <x v="0"/>
    <x v="0"/>
    <n v="2700"/>
    <n v="0"/>
    <n v="0"/>
    <n v="0.5"/>
    <n v="0"/>
    <n v="0"/>
    <n v="0"/>
    <n v="0"/>
    <x v="0"/>
    <n v="0"/>
    <n v="0"/>
    <x v="0"/>
    <n v="0"/>
    <x v="0"/>
    <x v="21"/>
    <x v="0"/>
    <x v="0"/>
    <n v="25920"/>
    <x v="0"/>
    <x v="0"/>
    <n v="112165.75323522903"/>
    <n v="0"/>
    <n v="0"/>
    <n v="112165.75323522903"/>
    <x v="0"/>
    <x v="0"/>
    <n v="4127.1119999999992"/>
    <n v="764.28"/>
    <x v="0"/>
    <n v="0"/>
    <n v="0"/>
    <x v="0"/>
    <n v="972"/>
    <n v="825.42239999999993"/>
    <n v="0"/>
    <n v="825.42239999999993"/>
    <n v="152.85599999999999"/>
    <n v="0"/>
    <n v="0"/>
    <n v="0"/>
    <n v="972"/>
    <n v="0"/>
    <n v="4860"/>
    <n v="0"/>
    <n v="0"/>
    <x v="0"/>
    <n v="972"/>
    <n v="0"/>
    <n v="0"/>
    <n v="180"/>
    <n v="0"/>
    <n v="0"/>
    <n v="0"/>
    <x v="0"/>
    <n v="0"/>
    <x v="0"/>
    <n v="0"/>
    <n v="0"/>
    <n v="0"/>
    <n v="0"/>
    <x v="0"/>
    <x v="0"/>
    <n v="0.84919999999999995"/>
    <n v="0.70200000000000007"/>
    <n v="0.84919999999999995"/>
    <x v="0"/>
    <x v="0"/>
    <x v="0"/>
    <x v="0"/>
    <x v="0"/>
    <x v="0"/>
    <n v="0"/>
    <n v="0"/>
    <n v="825.42239999999993"/>
    <n v="0"/>
    <n v="0"/>
    <x v="0"/>
    <x v="0"/>
    <x v="0"/>
    <x v="0"/>
    <x v="0"/>
    <n v="0"/>
    <n v="0"/>
    <n v="238571.71310271189"/>
    <n v="0"/>
    <n v="0"/>
    <n v="350737.46633794089"/>
    <n v="4127.1119999999992"/>
    <x v="0"/>
    <x v="0"/>
    <x v="0"/>
    <x v="0"/>
    <x v="0"/>
    <x v="0"/>
    <x v="0"/>
    <x v="0"/>
    <x v="0"/>
    <x v="0"/>
  </r>
  <r>
    <s v="2024_Business_Standard"/>
    <s v="Business_Standard_Standard Prescriptive_Electric_Compressed Air_Commercial/Industrial_Compressed Air Leak Survey and Repair_0_0_0"/>
    <s v="Business_Standard_Standard Prescriptive_Electric_Compressed Air_Commercial/Industrial_Compressed Air Leak Survey and Repair_0_0_0_2024"/>
    <x v="1"/>
    <n v="921"/>
    <x v="0"/>
    <x v="1"/>
    <x v="11"/>
    <x v="20"/>
    <x v="0"/>
    <x v="12"/>
    <x v="9"/>
    <x v="114"/>
    <x v="0"/>
    <x v="2"/>
    <x v="2"/>
    <x v="2"/>
    <x v="13"/>
    <x v="0"/>
    <x v="0"/>
    <n v="3.2660634009181941"/>
    <n v="3.1522480943274318"/>
    <n v="3.2660634009181941"/>
    <n v="39.246911119332815"/>
    <n v="0.26695621228722199"/>
    <x v="0"/>
    <n v="245317.26464932266"/>
    <n v="241408.52864932266"/>
    <n v="245317.26464932266"/>
    <n v="841862.85783217009"/>
    <n v="-633257.55837490386"/>
    <x v="0"/>
    <n v="353574.28188455169"/>
    <n v="353574.28188455169"/>
    <n v="353574.28188455169"/>
    <n v="863874.12183217006"/>
    <n v="230616.56345726625"/>
    <x v="0"/>
    <n v="108257.01723522902"/>
    <n v="112165.75323522903"/>
    <n v="108257.01723522902"/>
    <n v="22011.263999999999"/>
    <n v="863874.12183217006"/>
    <x v="0"/>
    <n v="122611.29618854081"/>
    <n v="91642.428165547957"/>
    <n v="16362.839103177483"/>
    <n v="0"/>
    <n v="0"/>
    <n v="101314.66454997417"/>
    <n v="0"/>
    <n v="21643.053877311249"/>
    <n v="0"/>
    <n v="0"/>
    <n v="751708.368596941"/>
    <n v="0"/>
    <n v="0"/>
    <n v="22011.263999999999"/>
    <n v="112165.75323522903"/>
    <n v="86245.753235229029"/>
    <x v="0"/>
    <x v="0"/>
    <n v="0"/>
    <n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2.85599999999999"/>
    <n v="152.85599999999999"/>
    <n v="152.85599999999999"/>
    <n v="152.85599999999999"/>
    <n v="152.855999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72"/>
    <x v="0"/>
    <x v="0"/>
    <x v="0"/>
    <n v="2700"/>
    <n v="0"/>
    <n v="0"/>
    <n v="0.5"/>
    <n v="0"/>
    <n v="0"/>
    <n v="0"/>
    <n v="0"/>
    <x v="0"/>
    <n v="0"/>
    <n v="0"/>
    <x v="0"/>
    <n v="0"/>
    <x v="0"/>
    <x v="21"/>
    <x v="0"/>
    <x v="0"/>
    <n v="25920"/>
    <x v="0"/>
    <x v="0"/>
    <n v="112165.75323522903"/>
    <n v="0"/>
    <n v="0"/>
    <n v="112165.75323522903"/>
    <x v="0"/>
    <x v="0"/>
    <n v="4127.1119999999992"/>
    <n v="764.28"/>
    <x v="0"/>
    <n v="0"/>
    <n v="0"/>
    <x v="0"/>
    <n v="972"/>
    <n v="825.42239999999993"/>
    <n v="0"/>
    <n v="825.42239999999993"/>
    <n v="152.85599999999999"/>
    <n v="0"/>
    <n v="0"/>
    <n v="0"/>
    <n v="972"/>
    <n v="0"/>
    <n v="4860"/>
    <n v="0"/>
    <n v="0"/>
    <x v="0"/>
    <n v="972"/>
    <n v="0"/>
    <n v="0"/>
    <n v="180"/>
    <n v="0"/>
    <n v="0"/>
    <n v="0"/>
    <x v="0"/>
    <n v="0"/>
    <x v="0"/>
    <n v="0"/>
    <n v="0"/>
    <n v="0"/>
    <n v="0"/>
    <x v="0"/>
    <x v="0"/>
    <n v="0.84919999999999995"/>
    <n v="0.70200000000000007"/>
    <n v="0.84919999999999995"/>
    <x v="0"/>
    <x v="0"/>
    <x v="0"/>
    <x v="0"/>
    <x v="0"/>
    <x v="0"/>
    <n v="0"/>
    <n v="0"/>
    <n v="0"/>
    <n v="825.42239999999993"/>
    <n v="0"/>
    <x v="0"/>
    <x v="0"/>
    <x v="0"/>
    <x v="0"/>
    <x v="0"/>
    <n v="0"/>
    <n v="0"/>
    <n v="0"/>
    <n v="243128.43282297367"/>
    <n v="0"/>
    <n v="355294.1860582027"/>
    <n v="4127.1119999999992"/>
    <x v="0"/>
    <x v="0"/>
    <x v="0"/>
    <x v="0"/>
    <x v="0"/>
    <x v="0"/>
    <x v="0"/>
    <x v="0"/>
    <x v="0"/>
    <x v="0"/>
  </r>
  <r>
    <s v="2025_Business_Standard"/>
    <s v="Business_Standard_Standard Prescriptive_Electric_Compressed Air_Commercial/Industrial_Compressed Air Leak Survey and Repair_0_0_0"/>
    <s v="Business_Standard_Standard Prescriptive_Electric_Compressed Air_Commercial/Industrial_Compressed Air Leak Survey and Repair_0_0_0_2025"/>
    <x v="1"/>
    <n v="921"/>
    <x v="0"/>
    <x v="1"/>
    <x v="11"/>
    <x v="20"/>
    <x v="0"/>
    <x v="12"/>
    <x v="9"/>
    <x v="114"/>
    <x v="0"/>
    <x v="2"/>
    <x v="2"/>
    <x v="3"/>
    <x v="13"/>
    <x v="0"/>
    <x v="0"/>
    <n v="3.3427136524529679"/>
    <n v="3.2262272489458885"/>
    <n v="3.3427136524529679"/>
    <n v="40.709877731489527"/>
    <n v="0.26291042225778732"/>
    <x v="0"/>
    <n v="253615.1922508073"/>
    <n v="249706.4562508073"/>
    <n v="253615.1922508073"/>
    <n v="874064.60215553711"/>
    <n v="-660488.18180957227"/>
    <x v="0"/>
    <n v="361872.20948603633"/>
    <n v="361872.20948603633"/>
    <n v="361872.20948603633"/>
    <n v="896075.86615553708"/>
    <n v="235587.68434596475"/>
    <x v="0"/>
    <n v="108257.01723522902"/>
    <n v="112165.75323522903"/>
    <n v="108257.01723522902"/>
    <n v="22011.263999999999"/>
    <n v="896075.86615553708"/>
    <x v="0"/>
    <n v="125254.27883703647"/>
    <n v="93617.852576159421"/>
    <n v="16715.552932768871"/>
    <n v="0"/>
    <n v="0"/>
    <n v="105675.018441779"/>
    <n v="0"/>
    <n v="20609.506698292578"/>
    <n v="0"/>
    <n v="0"/>
    <n v="783910.11292030802"/>
    <n v="0"/>
    <n v="0"/>
    <n v="22011.263999999999"/>
    <n v="112165.75323522903"/>
    <n v="86245.753235229029"/>
    <x v="0"/>
    <x v="0"/>
    <n v="0"/>
    <n v="0"/>
    <n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25.42239999999993"/>
    <n v="825.42239999999993"/>
    <n v="825.42239999999993"/>
    <n v="825.42239999999993"/>
    <n v="825.4223999999999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2.85599999999999"/>
    <n v="152.85599999999999"/>
    <n v="152.85599999999999"/>
    <n v="152.85599999999999"/>
    <n v="152.855999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72"/>
    <x v="0"/>
    <x v="0"/>
    <x v="0"/>
    <n v="2700"/>
    <n v="0"/>
    <n v="0"/>
    <n v="0.5"/>
    <n v="0"/>
    <n v="0"/>
    <n v="0"/>
    <n v="0"/>
    <x v="0"/>
    <n v="0"/>
    <n v="0"/>
    <x v="0"/>
    <n v="0"/>
    <x v="0"/>
    <x v="21"/>
    <x v="0"/>
    <x v="0"/>
    <n v="25920"/>
    <x v="0"/>
    <x v="0"/>
    <n v="112165.75323522903"/>
    <n v="0"/>
    <n v="0"/>
    <n v="112165.75323522903"/>
    <x v="0"/>
    <x v="0"/>
    <n v="4127.1119999999992"/>
    <n v="764.28"/>
    <x v="0"/>
    <n v="0"/>
    <n v="0"/>
    <x v="0"/>
    <n v="972"/>
    <n v="825.42239999999993"/>
    <n v="0"/>
    <n v="825.42239999999993"/>
    <n v="152.85599999999999"/>
    <n v="0"/>
    <n v="0"/>
    <n v="0"/>
    <n v="972"/>
    <n v="0"/>
    <n v="4860"/>
    <n v="0"/>
    <n v="0"/>
    <x v="0"/>
    <n v="972"/>
    <n v="0"/>
    <n v="0"/>
    <n v="180"/>
    <n v="0"/>
    <n v="0"/>
    <n v="0"/>
    <x v="0"/>
    <n v="0"/>
    <x v="0"/>
    <n v="0"/>
    <n v="0"/>
    <n v="0"/>
    <n v="0"/>
    <x v="0"/>
    <x v="0"/>
    <n v="0.84919999999999995"/>
    <n v="0.70200000000000007"/>
    <n v="0.84919999999999995"/>
    <x v="0"/>
    <x v="0"/>
    <x v="0"/>
    <x v="0"/>
    <x v="0"/>
    <x v="0"/>
    <n v="0"/>
    <n v="0"/>
    <n v="0"/>
    <n v="0"/>
    <n v="825.42239999999993"/>
    <x v="0"/>
    <x v="0"/>
    <x v="0"/>
    <x v="0"/>
    <x v="0"/>
    <n v="0"/>
    <n v="0"/>
    <n v="0"/>
    <n v="0"/>
    <n v="247772.18588989243"/>
    <n v="359937.93912512145"/>
    <n v="4127.1119999999992"/>
    <x v="0"/>
    <x v="0"/>
    <x v="0"/>
    <x v="0"/>
    <x v="0"/>
    <x v="0"/>
    <x v="0"/>
    <x v="0"/>
    <x v="0"/>
    <x v="0"/>
  </r>
  <r>
    <s v="2022_Business_Standard"/>
    <s v="Business_Standard_Standard Prescriptive_Electric_Compressed Air_Commercial/Industrial_Compressed Air No-Loss Condensate Drains_0_0_0"/>
    <s v="Business_Standard_Standard Prescriptive_Electric_Compressed Air_Commercial/Industrial_Compressed Air No-Loss Condensate Drains_0_0_0_2022"/>
    <x v="1"/>
    <n v="922"/>
    <x v="0"/>
    <x v="1"/>
    <x v="11"/>
    <x v="20"/>
    <x v="0"/>
    <x v="12"/>
    <x v="9"/>
    <x v="115"/>
    <x v="0"/>
    <x v="2"/>
    <x v="2"/>
    <x v="0"/>
    <x v="91"/>
    <x v="0"/>
    <x v="0"/>
    <n v="6.2052772078024407"/>
    <n v="11.61052870946027"/>
    <n v="6.2052772078024407"/>
    <n v="14.615953750020424"/>
    <n v="0.26740586366743901"/>
    <x v="0"/>
    <n v="21037.223612434183"/>
    <n v="22918.742012434184"/>
    <n v="21037.223612434183"/>
    <n v="55029.127614256533"/>
    <n v="-43274.808899420706"/>
    <x v="0"/>
    <n v="25078.742012434184"/>
    <n v="25078.742012434184"/>
    <n v="25078.742012434184"/>
    <n v="59070.646014256534"/>
    <n v="15795.837114835831"/>
    <x v="0"/>
    <n v="4041.5183999999995"/>
    <n v="2160"/>
    <n v="4041.5183999999995"/>
    <n v="4041.5183999999995"/>
    <n v="59070.646014256534"/>
    <x v="0"/>
    <n v="9206.7268753058597"/>
    <n v="5561.8855476664867"/>
    <n v="1027.2246918634839"/>
    <n v="0"/>
    <n v="0"/>
    <n v="7679.537755299817"/>
    <n v="0"/>
    <n v="1603.367142298534"/>
    <n v="0"/>
    <n v="0"/>
    <n v="56910.646014256534"/>
    <n v="0"/>
    <n v="0"/>
    <n v="4041.5183999999995"/>
    <n v="2160"/>
    <n v="0"/>
    <x v="0"/>
    <x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44"/>
    <x v="0"/>
    <x v="0"/>
    <x v="0"/>
    <n v="1969.6559999999999"/>
    <n v="0"/>
    <n v="0"/>
    <n v="0.30495"/>
    <n v="0"/>
    <n v="0"/>
    <n v="0"/>
    <n v="0"/>
    <x v="0"/>
    <n v="0"/>
    <n v="0"/>
    <x v="0"/>
    <n v="0"/>
    <x v="0"/>
    <x v="1"/>
    <x v="0"/>
    <x v="0"/>
    <n v="4392"/>
    <x v="0"/>
    <x v="0"/>
    <n v="2160"/>
    <n v="0"/>
    <n v="0"/>
    <n v="2160"/>
    <x v="0"/>
    <x v="0"/>
    <n v="326.24594121599995"/>
    <n v="50.5106982"/>
    <x v="0"/>
    <n v="0"/>
    <n v="0"/>
    <x v="0"/>
    <n v="35.453807999999995"/>
    <n v="32.624594121599991"/>
    <n v="0"/>
    <n v="32.624594121599991"/>
    <n v="5.0510698199999995"/>
    <n v="0"/>
    <n v="0"/>
    <n v="0"/>
    <n v="35.453807999999995"/>
    <n v="0"/>
    <n v="354.53807999999992"/>
    <n v="0"/>
    <n v="0"/>
    <x v="0"/>
    <n v="35.453807999999995"/>
    <n v="0"/>
    <n v="0"/>
    <n v="5.4890999999999996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0"/>
    <n v="293.62134709439994"/>
    <x v="0"/>
    <x v="0"/>
    <x v="0"/>
    <x v="0"/>
    <x v="0"/>
    <x v="0"/>
    <x v="0"/>
    <x v="0"/>
    <x v="0"/>
    <x v="0"/>
  </r>
  <r>
    <s v="2023_Business_Standard"/>
    <s v="Business_Standard_Standard Prescriptive_Electric_Compressed Air_Commercial/Industrial_Compressed Air No-Loss Condensate Drains_0_0_0"/>
    <s v="Business_Standard_Standard Prescriptive_Electric_Compressed Air_Commercial/Industrial_Compressed Air No-Loss Condensate Drains_0_0_0_2023"/>
    <x v="1"/>
    <n v="922"/>
    <x v="0"/>
    <x v="1"/>
    <x v="11"/>
    <x v="20"/>
    <x v="0"/>
    <x v="12"/>
    <x v="9"/>
    <x v="115"/>
    <x v="0"/>
    <x v="2"/>
    <x v="2"/>
    <x v="1"/>
    <x v="91"/>
    <x v="0"/>
    <x v="0"/>
    <n v="6.3895188887739414"/>
    <n v="11.955258405614552"/>
    <n v="6.3895188887739414"/>
    <n v="15.206078219828086"/>
    <n v="0.26509488721600871"/>
    <x v="0"/>
    <n v="21781.839756127432"/>
    <n v="23663.358156127433"/>
    <n v="21781.839756127432"/>
    <n v="57414.126517274446"/>
    <n v="-45164.0676591425"/>
    <x v="0"/>
    <n v="25823.358156127433"/>
    <n v="25823.358156127433"/>
    <n v="25823.358156127433"/>
    <n v="61455.644917274447"/>
    <n v="16291.577258131947"/>
    <x v="0"/>
    <n v="4041.5183999999995"/>
    <n v="2160"/>
    <n v="4041.5183999999995"/>
    <n v="4041.5183999999995"/>
    <n v="61455.644917274447"/>
    <x v="0"/>
    <n v="9382.087792490318"/>
    <n v="5862.6991815150714"/>
    <n v="1046.7902841265559"/>
    <n v="0"/>
    <n v="0"/>
    <n v="8005.0993789256545"/>
    <n v="0"/>
    <n v="1526.6815190698339"/>
    <n v="0"/>
    <n v="0"/>
    <n v="59295.644917274447"/>
    <n v="0"/>
    <n v="0"/>
    <n v="4041.5183999999995"/>
    <n v="2160"/>
    <n v="0"/>
    <x v="0"/>
    <x v="0"/>
    <n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44"/>
    <x v="0"/>
    <x v="0"/>
    <x v="0"/>
    <n v="1969.6559999999999"/>
    <n v="0"/>
    <n v="0"/>
    <n v="0.30495"/>
    <n v="0"/>
    <n v="0"/>
    <n v="0"/>
    <n v="0"/>
    <x v="0"/>
    <n v="0"/>
    <n v="0"/>
    <x v="0"/>
    <n v="0"/>
    <x v="0"/>
    <x v="1"/>
    <x v="0"/>
    <x v="0"/>
    <n v="4392"/>
    <x v="0"/>
    <x v="0"/>
    <n v="2160"/>
    <n v="0"/>
    <n v="0"/>
    <n v="2160"/>
    <x v="0"/>
    <x v="0"/>
    <n v="326.24594121599995"/>
    <n v="50.5106982"/>
    <x v="0"/>
    <n v="0"/>
    <n v="0"/>
    <x v="0"/>
    <n v="35.453807999999995"/>
    <n v="32.624594121599991"/>
    <n v="0"/>
    <n v="32.624594121599991"/>
    <n v="5.0510698199999995"/>
    <n v="0"/>
    <n v="0"/>
    <n v="0"/>
    <n v="35.453807999999995"/>
    <n v="0"/>
    <n v="354.53807999999992"/>
    <n v="0"/>
    <n v="0"/>
    <x v="0"/>
    <n v="35.453807999999995"/>
    <n v="0"/>
    <n v="0"/>
    <n v="5.4890999999999996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0"/>
    <n v="260.99675297279992"/>
    <x v="0"/>
    <x v="0"/>
    <x v="0"/>
    <x v="0"/>
    <x v="0"/>
    <x v="0"/>
    <x v="0"/>
    <x v="0"/>
    <x v="0"/>
    <x v="0"/>
  </r>
  <r>
    <s v="2024_Business_Standard"/>
    <s v="Business_Standard_Standard Prescriptive_Electric_Compressed Air_Commercial/Industrial_Compressed Air No-Loss Condensate Drains_0_0_0"/>
    <s v="Business_Standard_Standard Prescriptive_Electric_Compressed Air_Commercial/Industrial_Compressed Air No-Loss Condensate Drains_0_0_0_2024"/>
    <x v="1"/>
    <n v="922"/>
    <x v="0"/>
    <x v="1"/>
    <x v="11"/>
    <x v="20"/>
    <x v="0"/>
    <x v="12"/>
    <x v="9"/>
    <x v="115"/>
    <x v="0"/>
    <x v="2"/>
    <x v="2"/>
    <x v="2"/>
    <x v="91"/>
    <x v="0"/>
    <x v="0"/>
    <n v="6.5309381284420951"/>
    <n v="12.219864173777911"/>
    <n v="6.5309381284420951"/>
    <n v="15.792247550972091"/>
    <n v="0.260317484348082"/>
    <x v="0"/>
    <n v="22353.388215360286"/>
    <n v="24234.906615360287"/>
    <n v="22353.388215360286"/>
    <n v="59783.140654608636"/>
    <n v="-47209.984370138882"/>
    <x v="0"/>
    <n v="26394.906615360287"/>
    <n v="26394.906615360287"/>
    <n v="26394.906615360287"/>
    <n v="63824.659054608637"/>
    <n v="16614.674684469755"/>
    <x v="0"/>
    <n v="4041.5183999999995"/>
    <n v="2160"/>
    <n v="4041.5183999999995"/>
    <n v="4041.5183999999995"/>
    <n v="63824.659054608637"/>
    <x v="0"/>
    <n v="9568.1550081686455"/>
    <n v="5978.9692630993959"/>
    <n v="1067.5504132017131"/>
    <n v="0"/>
    <n v="0"/>
    <n v="8330.661002551491"/>
    <n v="0"/>
    <n v="1449.5709283390411"/>
    <n v="0"/>
    <n v="0"/>
    <n v="61664.659054608637"/>
    <n v="0"/>
    <n v="0"/>
    <n v="4041.5183999999995"/>
    <n v="2160"/>
    <n v="0"/>
    <x v="0"/>
    <x v="0"/>
    <n v="0"/>
    <n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44"/>
    <x v="0"/>
    <x v="0"/>
    <x v="0"/>
    <n v="1969.6559999999999"/>
    <n v="0"/>
    <n v="0"/>
    <n v="0.30495"/>
    <n v="0"/>
    <n v="0"/>
    <n v="0"/>
    <n v="0"/>
    <x v="0"/>
    <n v="0"/>
    <n v="0"/>
    <x v="0"/>
    <n v="0"/>
    <x v="0"/>
    <x v="1"/>
    <x v="0"/>
    <x v="0"/>
    <n v="4392"/>
    <x v="0"/>
    <x v="0"/>
    <n v="2160"/>
    <n v="0"/>
    <n v="0"/>
    <n v="2160"/>
    <x v="0"/>
    <x v="0"/>
    <n v="326.24594121599995"/>
    <n v="50.5106982"/>
    <x v="0"/>
    <n v="0"/>
    <n v="0"/>
    <x v="0"/>
    <n v="35.453807999999995"/>
    <n v="32.624594121599991"/>
    <n v="0"/>
    <n v="32.624594121599991"/>
    <n v="5.0510698199999995"/>
    <n v="0"/>
    <n v="0"/>
    <n v="0"/>
    <n v="35.453807999999995"/>
    <n v="0"/>
    <n v="354.53807999999992"/>
    <n v="0"/>
    <n v="0"/>
    <x v="0"/>
    <n v="35.453807999999995"/>
    <n v="0"/>
    <n v="0"/>
    <n v="5.4890999999999996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0"/>
    <n v="228.37215885119991"/>
    <x v="0"/>
    <x v="0"/>
    <x v="0"/>
    <x v="0"/>
    <x v="0"/>
    <x v="0"/>
    <x v="0"/>
    <x v="0"/>
    <x v="0"/>
    <x v="0"/>
  </r>
  <r>
    <s v="2025_Business_Standard"/>
    <s v="Business_Standard_Standard Prescriptive_Electric_Compressed Air_Commercial/Industrial_Compressed Air No-Loss Condensate Drains_0_0_0"/>
    <s v="Business_Standard_Standard Prescriptive_Electric_Compressed Air_Commercial/Industrial_Compressed Air No-Loss Condensate Drains_0_0_0_2025"/>
    <x v="1"/>
    <n v="922"/>
    <x v="0"/>
    <x v="1"/>
    <x v="11"/>
    <x v="20"/>
    <x v="0"/>
    <x v="12"/>
    <x v="9"/>
    <x v="115"/>
    <x v="0"/>
    <x v="2"/>
    <x v="2"/>
    <x v="3"/>
    <x v="91"/>
    <x v="0"/>
    <x v="0"/>
    <n v="6.6736734597556078"/>
    <n v="12.486932445923122"/>
    <n v="6.6736734597556078"/>
    <n v="16.324139981578174"/>
    <n v="0.25676942367485106"/>
    <x v="0"/>
    <n v="22930.255683193944"/>
    <n v="24811.774083193945"/>
    <n v="22930.255683193944"/>
    <n v="61932.793699723843"/>
    <n v="-49034.126004532998"/>
    <x v="0"/>
    <n v="26971.774083193945"/>
    <n v="26971.774083193945"/>
    <n v="26971.774083193945"/>
    <n v="65974.312099723844"/>
    <n v="16940.186095190846"/>
    <x v="0"/>
    <n v="4041.5183999999995"/>
    <n v="2160"/>
    <n v="4041.5183999999995"/>
    <n v="4041.5183999999995"/>
    <n v="65974.312099723844"/>
    <x v="0"/>
    <n v="9755.6124031436029"/>
    <n v="6096.1080429100357"/>
    <n v="1088.4656491372075"/>
    <n v="0"/>
    <n v="0"/>
    <n v="8656.2226261773267"/>
    <n v="0"/>
    <n v="1375.3653618257745"/>
    <n v="0"/>
    <n v="0"/>
    <n v="63814.312099723844"/>
    <n v="0"/>
    <n v="0"/>
    <n v="4041.5183999999995"/>
    <n v="2160"/>
    <n v="0"/>
    <x v="0"/>
    <x v="0"/>
    <n v="0"/>
    <n v="0"/>
    <n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32.6245941215999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5.0510698199999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44"/>
    <x v="0"/>
    <x v="0"/>
    <x v="0"/>
    <n v="1969.6559999999999"/>
    <n v="0"/>
    <n v="0"/>
    <n v="0.30495"/>
    <n v="0"/>
    <n v="0"/>
    <n v="0"/>
    <n v="0"/>
    <x v="0"/>
    <n v="0"/>
    <n v="0"/>
    <x v="0"/>
    <n v="0"/>
    <x v="0"/>
    <x v="1"/>
    <x v="0"/>
    <x v="0"/>
    <n v="4392"/>
    <x v="0"/>
    <x v="0"/>
    <n v="2160"/>
    <n v="0"/>
    <n v="0"/>
    <n v="2160"/>
    <x v="0"/>
    <x v="0"/>
    <n v="326.24594121599995"/>
    <n v="50.5106982"/>
    <x v="0"/>
    <n v="0"/>
    <n v="0"/>
    <x v="0"/>
    <n v="35.453807999999995"/>
    <n v="32.624594121599991"/>
    <n v="0"/>
    <n v="32.624594121599991"/>
    <n v="5.0510698199999995"/>
    <n v="0"/>
    <n v="0"/>
    <n v="0"/>
    <n v="35.453807999999995"/>
    <n v="0"/>
    <n v="354.53807999999992"/>
    <n v="0"/>
    <n v="0"/>
    <x v="0"/>
    <n v="35.453807999999995"/>
    <n v="0"/>
    <n v="0"/>
    <n v="5.4890999999999996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0"/>
    <n v="195.74756472959993"/>
    <x v="0"/>
    <x v="0"/>
    <x v="0"/>
    <x v="0"/>
    <x v="0"/>
    <x v="0"/>
    <x v="0"/>
    <x v="0"/>
    <x v="0"/>
    <x v="0"/>
  </r>
  <r>
    <s v="2022_Business_Standard"/>
    <s v="Business_Standard_Standard Prescriptive_Electric_Compressed Air_Commercial/Industrial_Efficient Compressed Air Nozzles_0_0_0"/>
    <s v="Business_Standard_Standard Prescriptive_Electric_Compressed Air_Commercial/Industrial_Efficient Compressed Air Nozzles_0_0_0_2022"/>
    <x v="1"/>
    <n v="923"/>
    <x v="0"/>
    <x v="1"/>
    <x v="11"/>
    <x v="20"/>
    <x v="0"/>
    <x v="12"/>
    <x v="9"/>
    <x v="116"/>
    <x v="0"/>
    <x v="2"/>
    <x v="2"/>
    <x v="0"/>
    <x v="92"/>
    <x v="0"/>
    <x v="0"/>
    <n v="14.7615752183652"/>
    <n v="14.262781591736637"/>
    <n v="14.7615752183652"/>
    <n v="35.282373820841933"/>
    <n v="0.26254473606075729"/>
    <x v="0"/>
    <n v="2127.4514546778619"/>
    <n v="2122.045054677862"/>
    <n v="2127.4514546778619"/>
    <n v="5299.8355855097088"/>
    <n v="-4022.3975146379712"/>
    <x v="0"/>
    <n v="2282.045054677862"/>
    <n v="2282.045054677862"/>
    <n v="2282.045054677862"/>
    <n v="5454.429185509709"/>
    <n v="1432.0316708717378"/>
    <x v="0"/>
    <n v="154.59359999999998"/>
    <n v="160"/>
    <n v="154.59359999999998"/>
    <n v="154.59359999999998"/>
    <n v="5454.429185509709"/>
    <x v="0"/>
    <n v="828.5728541528199"/>
    <n v="510.25892010140848"/>
    <n v="93.199896617509538"/>
    <n v="0"/>
    <n v="0"/>
    <n v="725.53297187823273"/>
    <n v="0"/>
    <n v="124.48041192789172"/>
    <n v="0"/>
    <n v="0"/>
    <n v="5294.429185509709"/>
    <n v="0"/>
    <n v="0"/>
    <n v="154.59359999999998"/>
    <n v="160"/>
    <n v="0"/>
    <x v="0"/>
    <x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"/>
    <x v="0"/>
    <x v="0"/>
    <x v="0"/>
    <n v="538.83900000000006"/>
    <n v="0"/>
    <n v="0"/>
    <n v="8.4105000000000013E-2"/>
    <n v="0"/>
    <n v="0"/>
    <n v="0"/>
    <n v="0"/>
    <x v="0"/>
    <n v="0"/>
    <n v="0"/>
    <x v="0"/>
    <n v="0"/>
    <x v="0"/>
    <x v="13"/>
    <x v="0"/>
    <x v="0"/>
    <n v="168"/>
    <x v="0"/>
    <x v="0"/>
    <n v="160"/>
    <n v="0"/>
    <n v="0"/>
    <n v="160"/>
    <x v="0"/>
    <x v="0"/>
    <n v="29.750378868000013"/>
    <n v="4.6436052600000002"/>
    <x v="0"/>
    <n v="0"/>
    <n v="0"/>
    <x v="0"/>
    <n v="2.1553560000000003"/>
    <n v="1.9833585912"/>
    <n v="0"/>
    <n v="1.9833585912"/>
    <n v="0.30957368400000002"/>
    <n v="0"/>
    <n v="0"/>
    <n v="0"/>
    <n v="2.1553560000000003"/>
    <n v="0"/>
    <n v="32.330340000000007"/>
    <n v="0"/>
    <n v="0"/>
    <x v="0"/>
    <n v="2.1553560000000003"/>
    <n v="0"/>
    <n v="0"/>
    <n v="0.33642000000000005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"/>
    <n v="17.850227320800002"/>
    <x v="0"/>
    <x v="0"/>
    <x v="0"/>
    <x v="0"/>
    <x v="0"/>
    <x v="0"/>
    <x v="0"/>
    <x v="0"/>
    <x v="0"/>
    <x v="0"/>
  </r>
  <r>
    <s v="2023_Business_Standard"/>
    <s v="Business_Standard_Standard Prescriptive_Electric_Compressed Air_Commercial/Industrial_Efficient Compressed Air Nozzles_0_0_0"/>
    <s v="Business_Standard_Standard Prescriptive_Electric_Compressed Air_Commercial/Industrial_Efficient Compressed Air Nozzles_0_0_0_2023"/>
    <x v="1"/>
    <n v="923"/>
    <x v="0"/>
    <x v="1"/>
    <x v="11"/>
    <x v="20"/>
    <x v="0"/>
    <x v="12"/>
    <x v="9"/>
    <x v="116"/>
    <x v="0"/>
    <x v="2"/>
    <x v="2"/>
    <x v="1"/>
    <x v="92"/>
    <x v="0"/>
    <x v="0"/>
    <n v="15.153823450395642"/>
    <n v="14.641775756006771"/>
    <n v="15.153823450395642"/>
    <n v="36.299633780057185"/>
    <n v="0.26208782931626007"/>
    <x v="0"/>
    <n v="2188.0905209610833"/>
    <n v="2182.6841209610834"/>
    <n v="2188.0905209610833"/>
    <n v="5457.0974647406474"/>
    <n v="-4140.9351347893189"/>
    <x v="0"/>
    <n v="2342.6841209610834"/>
    <n v="2342.6841209610834"/>
    <n v="2342.6841209610834"/>
    <n v="5611.6910647406476"/>
    <n v="1470.7559299513287"/>
    <x v="0"/>
    <n v="154.59359999999998"/>
    <n v="160"/>
    <n v="154.59359999999998"/>
    <n v="154.59359999999998"/>
    <n v="5611.6910647406476"/>
    <x v="0"/>
    <n v="844.0703921991975"/>
    <n v="531.74244023622248"/>
    <n v="94.943097515908676"/>
    <n v="0"/>
    <n v="0"/>
    <n v="753.60619785903589"/>
    <n v="0"/>
    <n v="118.32199315071855"/>
    <n v="0"/>
    <n v="0"/>
    <n v="5451.6910647406476"/>
    <n v="0"/>
    <n v="0"/>
    <n v="154.59359999999998"/>
    <n v="160"/>
    <n v="0"/>
    <x v="0"/>
    <x v="0"/>
    <n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"/>
    <x v="0"/>
    <x v="0"/>
    <x v="0"/>
    <n v="538.83900000000006"/>
    <n v="0"/>
    <n v="0"/>
    <n v="8.4105000000000013E-2"/>
    <n v="0"/>
    <n v="0"/>
    <n v="0"/>
    <n v="0"/>
    <x v="0"/>
    <n v="0"/>
    <n v="0"/>
    <x v="0"/>
    <n v="0"/>
    <x v="0"/>
    <x v="13"/>
    <x v="0"/>
    <x v="0"/>
    <n v="168"/>
    <x v="0"/>
    <x v="0"/>
    <n v="160"/>
    <n v="0"/>
    <n v="0"/>
    <n v="160"/>
    <x v="0"/>
    <x v="0"/>
    <n v="29.750378868000013"/>
    <n v="4.6436052600000002"/>
    <x v="0"/>
    <n v="0"/>
    <n v="0"/>
    <x v="0"/>
    <n v="2.1553560000000003"/>
    <n v="1.9833585912"/>
    <n v="0"/>
    <n v="1.9833585912"/>
    <n v="0.30957368400000002"/>
    <n v="0"/>
    <n v="0"/>
    <n v="0"/>
    <n v="2.1553560000000003"/>
    <n v="0"/>
    <n v="32.330340000000007"/>
    <n v="0"/>
    <n v="0"/>
    <x v="0"/>
    <n v="2.1553560000000003"/>
    <n v="0"/>
    <n v="0"/>
    <n v="0.33642000000000005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"/>
    <n v="15.8668687296"/>
    <x v="0"/>
    <x v="0"/>
    <x v="0"/>
    <x v="0"/>
    <x v="0"/>
    <x v="0"/>
    <x v="0"/>
    <x v="0"/>
    <x v="0"/>
    <x v="0"/>
  </r>
  <r>
    <s v="2024_Business_Standard"/>
    <s v="Business_Standard_Standard Prescriptive_Electric_Compressed Air_Commercial/Industrial_Efficient Compressed Air Nozzles_0_0_0"/>
    <s v="Business_Standard_Standard Prescriptive_Electric_Compressed Air_Commercial/Industrial_Efficient Compressed Air Nozzles_0_0_0_2024"/>
    <x v="1"/>
    <n v="923"/>
    <x v="0"/>
    <x v="1"/>
    <x v="11"/>
    <x v="20"/>
    <x v="0"/>
    <x v="12"/>
    <x v="9"/>
    <x v="116"/>
    <x v="0"/>
    <x v="2"/>
    <x v="2"/>
    <x v="2"/>
    <x v="92"/>
    <x v="0"/>
    <x v="0"/>
    <n v="15.479476672898189"/>
    <n v="14.956425156120957"/>
    <n v="15.479476672898189"/>
    <n v="37.231239756874729"/>
    <n v="0.26044880860757391"/>
    <x v="0"/>
    <n v="2238.434424979353"/>
    <n v="2233.0280249793532"/>
    <n v="2238.434424979353"/>
    <n v="5601.1177864783876"/>
    <n v="-4256.6432131810443"/>
    <x v="0"/>
    <n v="2393.0280249793532"/>
    <n v="2393.0280249793532"/>
    <n v="2393.0280249793532"/>
    <n v="5755.7113864783878"/>
    <n v="1499.0681732973435"/>
    <x v="0"/>
    <n v="154.59359999999998"/>
    <n v="160"/>
    <n v="154.59359999999998"/>
    <n v="154.59359999999998"/>
    <n v="5755.7113864783878"/>
    <x v="0"/>
    <n v="860.31885726294263"/>
    <n v="541.97855151667795"/>
    <n v="96.770764517722995"/>
    <n v="0"/>
    <n v="0"/>
    <n v="781.67942383983927"/>
    <n v="0"/>
    <n v="112.28042784217051"/>
    <n v="0"/>
    <n v="0"/>
    <n v="5595.7113864783878"/>
    <n v="0"/>
    <n v="0"/>
    <n v="154.59359999999998"/>
    <n v="160"/>
    <n v="0"/>
    <x v="0"/>
    <x v="0"/>
    <n v="0"/>
    <n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"/>
    <x v="0"/>
    <x v="0"/>
    <x v="0"/>
    <n v="538.83900000000006"/>
    <n v="0"/>
    <n v="0"/>
    <n v="8.4105000000000013E-2"/>
    <n v="0"/>
    <n v="0"/>
    <n v="0"/>
    <n v="0"/>
    <x v="0"/>
    <n v="0"/>
    <n v="0"/>
    <x v="0"/>
    <n v="0"/>
    <x v="0"/>
    <x v="13"/>
    <x v="0"/>
    <x v="0"/>
    <n v="168"/>
    <x v="0"/>
    <x v="0"/>
    <n v="160"/>
    <n v="0"/>
    <n v="0"/>
    <n v="160"/>
    <x v="0"/>
    <x v="0"/>
    <n v="29.750378868000013"/>
    <n v="4.6436052600000002"/>
    <x v="0"/>
    <n v="0"/>
    <n v="0"/>
    <x v="0"/>
    <n v="2.1553560000000003"/>
    <n v="1.9833585912"/>
    <n v="0"/>
    <n v="1.9833585912"/>
    <n v="0.30957368400000002"/>
    <n v="0"/>
    <n v="0"/>
    <n v="0"/>
    <n v="2.1553560000000003"/>
    <n v="0"/>
    <n v="32.330340000000007"/>
    <n v="0"/>
    <n v="0"/>
    <x v="0"/>
    <n v="2.1553560000000003"/>
    <n v="0"/>
    <n v="0"/>
    <n v="0.33642000000000005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"/>
    <n v="13.8835101384"/>
    <x v="0"/>
    <x v="0"/>
    <x v="0"/>
    <x v="0"/>
    <x v="0"/>
    <x v="0"/>
    <x v="0"/>
    <x v="0"/>
    <x v="0"/>
    <x v="0"/>
  </r>
  <r>
    <s v="2025_Business_Standard"/>
    <s v="Business_Standard_Standard Prescriptive_Electric_Compressed Air_Commercial/Industrial_Efficient Compressed Air Nozzles_0_0_0"/>
    <s v="Business_Standard_Standard Prescriptive_Electric_Compressed Air_Commercial/Industrial_Efficient Compressed Air Nozzles_0_0_0_2025"/>
    <x v="1"/>
    <n v="923"/>
    <x v="0"/>
    <x v="1"/>
    <x v="11"/>
    <x v="20"/>
    <x v="0"/>
    <x v="12"/>
    <x v="9"/>
    <x v="116"/>
    <x v="0"/>
    <x v="2"/>
    <x v="2"/>
    <x v="3"/>
    <x v="92"/>
    <x v="0"/>
    <x v="0"/>
    <n v="15.807626146648753"/>
    <n v="15.273486459153489"/>
    <n v="15.807626146648753"/>
    <n v="38.076582802048314"/>
    <n v="0.25951130642148729"/>
    <x v="0"/>
    <n v="2289.164233464558"/>
    <n v="2283.7578334645582"/>
    <n v="2289.164233464558"/>
    <n v="5731.8024110667357"/>
    <n v="-4358.8096921205761"/>
    <x v="0"/>
    <n v="2443.7578334645582"/>
    <n v="2443.7578334645582"/>
    <n v="2443.7578334645582"/>
    <n v="5886.3960110667358"/>
    <n v="1527.5863189461602"/>
    <x v="0"/>
    <n v="154.59359999999998"/>
    <n v="160"/>
    <n v="154.59359999999998"/>
    <n v="154.59359999999998"/>
    <n v="5886.3960110667358"/>
    <x v="0"/>
    <n v="876.6854901572168"/>
    <n v="552.2891054634606"/>
    <n v="98.611723325482558"/>
    <n v="0"/>
    <n v="0"/>
    <n v="809.75264982064266"/>
    <n v="0"/>
    <n v="106.41886469775557"/>
    <n v="0"/>
    <n v="0"/>
    <n v="5726.3960110667358"/>
    <n v="0"/>
    <n v="0"/>
    <n v="154.59359999999998"/>
    <n v="160"/>
    <n v="0"/>
    <x v="0"/>
    <x v="0"/>
    <n v="0"/>
    <n v="0"/>
    <n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1.983358591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.309573684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42"/>
    <x v="0"/>
    <x v="0"/>
    <x v="0"/>
    <n v="538.83900000000006"/>
    <n v="0"/>
    <n v="0"/>
    <n v="8.4105000000000013E-2"/>
    <n v="0"/>
    <n v="0"/>
    <n v="0"/>
    <n v="0"/>
    <x v="0"/>
    <n v="0"/>
    <n v="0"/>
    <x v="0"/>
    <n v="0"/>
    <x v="0"/>
    <x v="13"/>
    <x v="0"/>
    <x v="0"/>
    <n v="168"/>
    <x v="0"/>
    <x v="0"/>
    <n v="160"/>
    <n v="0"/>
    <n v="0"/>
    <n v="160"/>
    <x v="0"/>
    <x v="0"/>
    <n v="29.750378868000013"/>
    <n v="4.6436052600000002"/>
    <x v="0"/>
    <n v="0"/>
    <n v="0"/>
    <x v="0"/>
    <n v="2.1553560000000003"/>
    <n v="1.9833585912"/>
    <n v="0"/>
    <n v="1.9833585912"/>
    <n v="0.30957368400000002"/>
    <n v="0"/>
    <n v="0"/>
    <n v="0"/>
    <n v="2.1553560000000003"/>
    <n v="0"/>
    <n v="32.330340000000007"/>
    <n v="0"/>
    <n v="0"/>
    <x v="0"/>
    <n v="2.1553560000000003"/>
    <n v="0"/>
    <n v="0"/>
    <n v="0.33642000000000005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"/>
    <n v="11.9001515472"/>
    <x v="0"/>
    <x v="0"/>
    <x v="0"/>
    <x v="0"/>
    <x v="0"/>
    <x v="0"/>
    <x v="0"/>
    <x v="0"/>
    <x v="0"/>
    <x v="0"/>
  </r>
  <r>
    <s v="2022_Business_Standard"/>
    <s v="Business_Standard_Standard Prescriptive_Electric_Compressed Air_Commercial/Industrial_Efficient Refrigerated Compressed Air Dryer_0_0_0"/>
    <s v="Business_Standard_Standard Prescriptive_Electric_Compressed Air_Commercial/Industrial_Efficient Refrigerated Compressed Air Dryer_0_0_0_2022"/>
    <x v="1"/>
    <n v="924"/>
    <x v="0"/>
    <x v="1"/>
    <x v="11"/>
    <x v="20"/>
    <x v="0"/>
    <x v="12"/>
    <x v="9"/>
    <x v="117"/>
    <x v="0"/>
    <x v="2"/>
    <x v="2"/>
    <x v="0"/>
    <x v="93"/>
    <x v="0"/>
    <x v="0"/>
    <n v="1.941291040756761"/>
    <n v="3.5727520314087431"/>
    <n v="1.941291040756761"/>
    <n v="5.0305532323970104"/>
    <n v="0.24266349844078824"/>
    <x v="0"/>
    <n v="11433.523407297704"/>
    <n v="16980.163407297703"/>
    <n v="11433.523407297704"/>
    <n v="48957.679114762825"/>
    <n v="-46276.531268532148"/>
    <x v="0"/>
    <n v="23580.163407297703"/>
    <n v="23580.163407297703"/>
    <n v="23580.163407297703"/>
    <n v="61104.319114762824"/>
    <n v="14827.787846230676"/>
    <x v="0"/>
    <n v="12146.64"/>
    <n v="6600"/>
    <n v="12146.64"/>
    <n v="12146.64"/>
    <n v="61104.319114762824"/>
    <x v="0"/>
    <n v="8589.722719798503"/>
    <n v="5271.8721532423478"/>
    <n v="966.19297318982615"/>
    <n v="0"/>
    <n v="0"/>
    <n v="7384.9260893957608"/>
    <n v="0"/>
    <n v="1367.4494716712638"/>
    <n v="0"/>
    <n v="0"/>
    <n v="54504.319114762824"/>
    <n v="0"/>
    <n v="0"/>
    <n v="12146.64"/>
    <n v="6600"/>
    <n v="0"/>
    <x v="0"/>
    <x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0"/>
    <x v="0"/>
    <n v="6"/>
    <x v="0"/>
    <x v="0"/>
    <x v="0"/>
    <n v="11.654887999999996"/>
    <n v="0"/>
    <n v="0"/>
    <n v="1.8191599999999996E-3"/>
    <n v="0"/>
    <n v="0"/>
    <n v="0"/>
    <n v="0"/>
    <x v="0"/>
    <n v="0"/>
    <n v="0"/>
    <x v="0"/>
    <n v="0"/>
    <x v="0"/>
    <x v="14"/>
    <x v="0"/>
    <x v="0"/>
    <n v="13200"/>
    <x v="0"/>
    <x v="0"/>
    <n v="6600"/>
    <n v="0"/>
    <n v="0"/>
    <n v="6600"/>
    <x v="0"/>
    <x v="0"/>
    <n v="306.73007901535993"/>
    <n v="47.876143515199999"/>
    <x v="0"/>
    <n v="0"/>
    <n v="0"/>
    <x v="0"/>
    <n v="25.640753599999993"/>
    <n v="23.594621462719992"/>
    <n v="0"/>
    <n v="23.594621462719992"/>
    <n v="3.6827802703999986"/>
    <n v="0"/>
    <n v="0"/>
    <n v="0"/>
    <n v="25.640753599999993"/>
    <n v="0"/>
    <n v="333.32979679999988"/>
    <n v="0"/>
    <n v="0"/>
    <x v="0"/>
    <n v="25.640753599999993"/>
    <n v="0"/>
    <n v="0"/>
    <n v="4.0021519999999988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0"/>
    <n v="212.35159316447997"/>
    <x v="0"/>
    <x v="0"/>
    <x v="0"/>
    <x v="0"/>
    <x v="0"/>
    <x v="0"/>
    <x v="0"/>
    <x v="0"/>
    <x v="0"/>
    <x v="0"/>
  </r>
  <r>
    <s v="2023_Business_Standard"/>
    <s v="Business_Standard_Standard Prescriptive_Electric_Compressed Air_Commercial/Industrial_Efficient Refrigerated Compressed Air Dryer_0_0_0"/>
    <s v="Business_Standard_Standard Prescriptive_Electric_Compressed Air_Commercial/Industrial_Efficient Refrigerated Compressed Air Dryer_0_0_0_2023"/>
    <x v="1"/>
    <n v="924"/>
    <x v="0"/>
    <x v="1"/>
    <x v="11"/>
    <x v="20"/>
    <x v="0"/>
    <x v="12"/>
    <x v="9"/>
    <x v="117"/>
    <x v="0"/>
    <x v="2"/>
    <x v="2"/>
    <x v="1"/>
    <x v="93"/>
    <x v="0"/>
    <x v="0"/>
    <n v="1.9948939073696976"/>
    <n v="3.6714027471231914"/>
    <n v="1.9948939073696976"/>
    <n v="5.1845739254811578"/>
    <n v="0.24214834069436197"/>
    <x v="0"/>
    <n v="12084.618131013063"/>
    <n v="17631.258131013063"/>
    <n v="12084.618131013063"/>
    <n v="50828.513026206449"/>
    <n v="-47725.824215937027"/>
    <x v="0"/>
    <n v="24231.258131013063"/>
    <n v="24231.258131013063"/>
    <n v="24231.258131013063"/>
    <n v="62975.153026206448"/>
    <n v="15249.328810269419"/>
    <x v="0"/>
    <n v="12146.64"/>
    <n v="6600"/>
    <n v="12146.64"/>
    <n v="12146.64"/>
    <n v="62975.153026206448"/>
    <x v="0"/>
    <n v="8751.6267570545078"/>
    <n v="5513.297718816968"/>
    <n v="984.40433439794253"/>
    <n v="0"/>
    <n v="0"/>
    <n v="7680.8715573804457"/>
    <n v="0"/>
    <n v="1301.0577633631972"/>
    <n v="0"/>
    <n v="0"/>
    <n v="56375.153026206448"/>
    <n v="0"/>
    <n v="0"/>
    <n v="12146.64"/>
    <n v="6600"/>
    <n v="0"/>
    <x v="0"/>
    <x v="0"/>
    <n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0"/>
    <x v="0"/>
    <n v="6"/>
    <x v="0"/>
    <x v="0"/>
    <x v="0"/>
    <n v="11.654887999999996"/>
    <n v="0"/>
    <n v="0"/>
    <n v="1.8191599999999996E-3"/>
    <n v="0"/>
    <n v="0"/>
    <n v="0"/>
    <n v="0"/>
    <x v="0"/>
    <n v="0"/>
    <n v="0"/>
    <x v="0"/>
    <n v="0"/>
    <x v="0"/>
    <x v="14"/>
    <x v="0"/>
    <x v="0"/>
    <n v="13200"/>
    <x v="0"/>
    <x v="0"/>
    <n v="6600"/>
    <n v="0"/>
    <n v="0"/>
    <n v="6600"/>
    <x v="0"/>
    <x v="0"/>
    <n v="306.73007901535993"/>
    <n v="47.876143515199999"/>
    <x v="0"/>
    <n v="0"/>
    <n v="0"/>
    <x v="0"/>
    <n v="25.640753599999993"/>
    <n v="23.594621462719992"/>
    <n v="0"/>
    <n v="23.594621462719992"/>
    <n v="3.6827802703999986"/>
    <n v="0"/>
    <n v="0"/>
    <n v="0"/>
    <n v="25.640753599999993"/>
    <n v="0"/>
    <n v="333.32979679999988"/>
    <n v="0"/>
    <n v="0"/>
    <x v="0"/>
    <n v="25.640753599999993"/>
    <n v="0"/>
    <n v="0"/>
    <n v="4.0021519999999988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0"/>
    <n v="188.75697170175997"/>
    <x v="0"/>
    <x v="0"/>
    <x v="0"/>
    <x v="0"/>
    <x v="0"/>
    <x v="0"/>
    <x v="0"/>
    <x v="0"/>
    <x v="0"/>
    <x v="0"/>
  </r>
  <r>
    <s v="2024_Business_Standard"/>
    <s v="Business_Standard_Standard Prescriptive_Electric_Compressed Air_Commercial/Industrial_Efficient Refrigerated Compressed Air Dryer_0_0_0"/>
    <s v="Business_Standard_Standard Prescriptive_Electric_Compressed Air_Commercial/Industrial_Efficient Refrigerated Compressed Air Dryer_0_0_0_2024"/>
    <x v="1"/>
    <n v="924"/>
    <x v="0"/>
    <x v="1"/>
    <x v="11"/>
    <x v="20"/>
    <x v="0"/>
    <x v="12"/>
    <x v="9"/>
    <x v="117"/>
    <x v="0"/>
    <x v="2"/>
    <x v="2"/>
    <x v="2"/>
    <x v="93"/>
    <x v="0"/>
    <x v="0"/>
    <n v="2.037914826542234"/>
    <n v="3.7505784467683267"/>
    <n v="2.037914826542234"/>
    <n v="5.3256259711563461"/>
    <n v="0.24026915564164719"/>
    <x v="0"/>
    <n v="12607.177748670958"/>
    <n v="18153.817748670957"/>
    <n v="12607.177748670958"/>
    <n v="52541.821446286514"/>
    <n v="-49145.819434830002"/>
    <x v="0"/>
    <n v="24753.817748670957"/>
    <n v="24753.817748670957"/>
    <n v="24753.817748670957"/>
    <n v="64688.461446286514"/>
    <n v="15542.642011456508"/>
    <x v="0"/>
    <n v="12146.64"/>
    <n v="6600"/>
    <n v="12146.64"/>
    <n v="12146.64"/>
    <n v="64688.461446286514"/>
    <x v="0"/>
    <n v="8919.9599139851634"/>
    <n v="5619.3432387951761"/>
    <n v="1003.338858676169"/>
    <n v="0"/>
    <n v="0"/>
    <n v="7976.8170253651351"/>
    <n v="0"/>
    <n v="1234.3587118493122"/>
    <n v="0"/>
    <n v="0"/>
    <n v="58088.461446286514"/>
    <n v="0"/>
    <n v="0"/>
    <n v="12146.64"/>
    <n v="6600"/>
    <n v="0"/>
    <x v="0"/>
    <x v="0"/>
    <n v="0"/>
    <n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0"/>
    <x v="0"/>
    <n v="6"/>
    <x v="0"/>
    <x v="0"/>
    <x v="0"/>
    <n v="11.654887999999996"/>
    <n v="0"/>
    <n v="0"/>
    <n v="1.8191599999999996E-3"/>
    <n v="0"/>
    <n v="0"/>
    <n v="0"/>
    <n v="0"/>
    <x v="0"/>
    <n v="0"/>
    <n v="0"/>
    <x v="0"/>
    <n v="0"/>
    <x v="0"/>
    <x v="14"/>
    <x v="0"/>
    <x v="0"/>
    <n v="13200"/>
    <x v="0"/>
    <x v="0"/>
    <n v="6600"/>
    <n v="0"/>
    <n v="0"/>
    <n v="6600"/>
    <x v="0"/>
    <x v="0"/>
    <n v="306.73007901535993"/>
    <n v="47.876143515199999"/>
    <x v="0"/>
    <n v="0"/>
    <n v="0"/>
    <x v="0"/>
    <n v="25.640753599999993"/>
    <n v="23.594621462719992"/>
    <n v="0"/>
    <n v="23.594621462719992"/>
    <n v="3.6827802703999986"/>
    <n v="0"/>
    <n v="0"/>
    <n v="0"/>
    <n v="25.640753599999993"/>
    <n v="0"/>
    <n v="333.32979679999988"/>
    <n v="0"/>
    <n v="0"/>
    <x v="0"/>
    <n v="25.640753599999993"/>
    <n v="0"/>
    <n v="0"/>
    <n v="4.0021519999999988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0"/>
    <n v="165.16235023903997"/>
    <x v="0"/>
    <x v="0"/>
    <x v="0"/>
    <x v="0"/>
    <x v="0"/>
    <x v="0"/>
    <x v="0"/>
    <x v="0"/>
    <x v="0"/>
    <x v="0"/>
  </r>
  <r>
    <s v="2025_Business_Standard"/>
    <s v="Business_Standard_Standard Prescriptive_Electric_Compressed Air_Commercial/Industrial_Efficient Refrigerated Compressed Air Dryer_0_0_0"/>
    <s v="Business_Standard_Standard Prescriptive_Electric_Compressed Air_Commercial/Industrial_Efficient Refrigerated Compressed Air Dryer_0_0_0_2025"/>
    <x v="1"/>
    <n v="924"/>
    <x v="0"/>
    <x v="1"/>
    <x v="11"/>
    <x v="20"/>
    <x v="0"/>
    <x v="12"/>
    <x v="9"/>
    <x v="117"/>
    <x v="0"/>
    <x v="2"/>
    <x v="2"/>
    <x v="3"/>
    <x v="93"/>
    <x v="0"/>
    <x v="0"/>
    <n v="2.0812719576593994"/>
    <n v="3.830372910876358"/>
    <n v="2.0812719576593994"/>
    <n v="5.4536171699959617"/>
    <n v="0.23908802954894237"/>
    <x v="0"/>
    <n v="13133.821211783965"/>
    <n v="18680.461211783964"/>
    <n v="13133.821211783965"/>
    <n v="54096.484461759741"/>
    <n v="-50405.186363032262"/>
    <x v="0"/>
    <n v="25280.461211783964"/>
    <n v="25280.461211783964"/>
    <n v="25280.461211783964"/>
    <n v="66243.12446175974"/>
    <n v="15837.93809872748"/>
    <x v="0"/>
    <n v="12146.64"/>
    <n v="6600"/>
    <n v="12146.64"/>
    <n v="12146.64"/>
    <n v="66243.12446175974"/>
    <x v="0"/>
    <n v="9089.4310540443748"/>
    <n v="5726.1056586093682"/>
    <n v="1022.4013860737382"/>
    <n v="0"/>
    <n v="0"/>
    <n v="8272.7624933498209"/>
    <n v="0"/>
    <n v="1169.7606197066641"/>
    <n v="0"/>
    <n v="0"/>
    <n v="59643.12446175974"/>
    <n v="0"/>
    <n v="0"/>
    <n v="12146.64"/>
    <n v="6600"/>
    <n v="0"/>
    <x v="0"/>
    <x v="0"/>
    <n v="0"/>
    <n v="0"/>
    <n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23.59462146271999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3.682780270399998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0"/>
    <x v="0"/>
    <n v="6"/>
    <x v="0"/>
    <x v="0"/>
    <x v="0"/>
    <n v="11.654887999999996"/>
    <n v="0"/>
    <n v="0"/>
    <n v="1.8191599999999996E-3"/>
    <n v="0"/>
    <n v="0"/>
    <n v="0"/>
    <n v="0"/>
    <x v="0"/>
    <n v="0"/>
    <n v="0"/>
    <x v="0"/>
    <n v="0"/>
    <x v="0"/>
    <x v="14"/>
    <x v="0"/>
    <x v="0"/>
    <n v="13200"/>
    <x v="0"/>
    <x v="0"/>
    <n v="6600"/>
    <n v="0"/>
    <n v="0"/>
    <n v="6600"/>
    <x v="0"/>
    <x v="0"/>
    <n v="306.73007901535993"/>
    <n v="47.876143515199999"/>
    <x v="0"/>
    <n v="0"/>
    <n v="0"/>
    <x v="0"/>
    <n v="25.640753599999993"/>
    <n v="23.594621462719992"/>
    <n v="0"/>
    <n v="23.594621462719992"/>
    <n v="3.6827802703999986"/>
    <n v="0"/>
    <n v="0"/>
    <n v="0"/>
    <n v="25.640753599999993"/>
    <n v="0"/>
    <n v="333.32979679999988"/>
    <n v="0"/>
    <n v="0"/>
    <x v="0"/>
    <n v="25.640753599999993"/>
    <n v="0"/>
    <n v="0"/>
    <n v="4.0021519999999988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0"/>
    <n v="141.56772877631997"/>
    <x v="0"/>
    <x v="0"/>
    <x v="0"/>
    <x v="0"/>
    <x v="0"/>
    <x v="0"/>
    <x v="0"/>
    <x v="0"/>
    <x v="0"/>
    <x v="0"/>
  </r>
  <r>
    <s v="2022_Business_Standard"/>
    <s v="Business_Standard_Standard Prescriptive_Electric_Compressed Air_Commercial/Industrial_VSD Air Compressor_0_0_0"/>
    <s v="Business_Standard_Standard Prescriptive_Electric_Compressed Air_Commercial/Industrial_VSD Air Compressor_0_0_0_2022"/>
    <x v="1"/>
    <n v="925"/>
    <x v="0"/>
    <x v="1"/>
    <x v="11"/>
    <x v="20"/>
    <x v="0"/>
    <x v="12"/>
    <x v="9"/>
    <x v="118"/>
    <x v="0"/>
    <x v="2"/>
    <x v="2"/>
    <x v="0"/>
    <x v="94"/>
    <x v="0"/>
    <x v="0"/>
    <n v="3.8335403935954577"/>
    <n v="8.0592637649646335"/>
    <n v="3.8335403935954577"/>
    <n v="9.3366976888382105"/>
    <n v="0.25818814653241995"/>
    <x v="0"/>
    <n v="6102310.5288297711"/>
    <n v="7231509.800829771"/>
    <n v="6102310.5288297711"/>
    <n v="17953906.073566053"/>
    <n v="-14915985.809003629"/>
    <x v="0"/>
    <n v="8255909.800829771"/>
    <n v="8255909.800829771"/>
    <n v="8255909.800829771"/>
    <n v="20107505.345566053"/>
    <n v="5191519.5365624251"/>
    <x v="0"/>
    <n v="2153599.2719999999"/>
    <n v="1024400"/>
    <n v="2153599.2719999999"/>
    <n v="2153599.2719999999"/>
    <n v="20107505.345566053"/>
    <x v="0"/>
    <n v="3007442.0929096369"/>
    <n v="1845793.0179230643"/>
    <n v="338284.42572972341"/>
    <n v="0"/>
    <n v="0"/>
    <n v="2585617.5220981236"/>
    <n v="0"/>
    <n v="478772.74216922239"/>
    <n v="0"/>
    <n v="0"/>
    <n v="19083105.345566053"/>
    <n v="0"/>
    <n v="0"/>
    <n v="2153599.2719999999"/>
    <n v="1024400"/>
    <n v="0"/>
    <x v="0"/>
    <x v="0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8260.9718692896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89.4186186720003"/>
    <n v="1289.4186186720003"/>
    <n v="1289.4186186720003"/>
    <n v="1289.4186186720003"/>
    <n v="1289.4186186720003"/>
    <n v="1289.4186186720003"/>
    <n v="1289.4186186720003"/>
    <n v="1289.4186186720003"/>
    <n v="1289.4186186720003"/>
    <n v="1289.4186186720003"/>
    <n v="1289.4186186720003"/>
    <n v="1289.4186186720003"/>
    <n v="1289.418618672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88"/>
    <x v="0"/>
    <n v="2970"/>
    <x v="0"/>
    <x v="0"/>
    <x v="0"/>
    <n v="11392.596000000005"/>
    <n v="0"/>
    <n v="0"/>
    <n v="1.7782200000000008"/>
    <n v="0"/>
    <n v="0"/>
    <n v="0"/>
    <n v="0"/>
    <x v="0"/>
    <n v="0"/>
    <n v="0"/>
    <x v="0"/>
    <n v="0"/>
    <x v="0"/>
    <x v="14"/>
    <x v="0"/>
    <x v="0"/>
    <n v="2340360"/>
    <x v="0"/>
    <x v="0"/>
    <n v="1024400"/>
    <n v="0"/>
    <n v="0"/>
    <n v="1024400"/>
    <x v="0"/>
    <x v="0"/>
    <n v="107392.63430076482"/>
    <n v="16762.442042736002"/>
    <x v="0"/>
    <n v="0"/>
    <n v="0"/>
    <x v="0"/>
    <n v="8977.3656480000045"/>
    <n v="8260.971869289604"/>
    <n v="0"/>
    <n v="8260.971869289604"/>
    <n v="1289.4186186720003"/>
    <n v="0"/>
    <n v="0"/>
    <n v="0"/>
    <n v="8977.3656480000045"/>
    <n v="0"/>
    <n v="116705.75342400005"/>
    <n v="0"/>
    <n v="0"/>
    <x v="0"/>
    <n v="8977.3656480000045"/>
    <n v="0"/>
    <n v="0"/>
    <n v="1401.2373600000005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4400"/>
    <n v="74348.746823606431"/>
    <x v="0"/>
    <x v="0"/>
    <x v="0"/>
    <x v="0"/>
    <x v="0"/>
    <x v="0"/>
    <x v="0"/>
    <x v="0"/>
    <x v="0"/>
    <x v="0"/>
  </r>
  <r>
    <s v="2023_Business_Standard"/>
    <s v="Business_Standard_Standard Prescriptive_Electric_Compressed Air_Commercial/Industrial_VSD Air Compressor_0_0_0"/>
    <s v="Business_Standard_Standard Prescriptive_Electric_Compressed Air_Commercial/Industrial_VSD Air Compressor_0_0_0_2023"/>
    <x v="1"/>
    <n v="925"/>
    <x v="0"/>
    <x v="1"/>
    <x v="11"/>
    <x v="20"/>
    <x v="0"/>
    <x v="12"/>
    <x v="9"/>
    <x v="118"/>
    <x v="0"/>
    <x v="2"/>
    <x v="2"/>
    <x v="1"/>
    <x v="94"/>
    <x v="0"/>
    <x v="0"/>
    <n v="3.9393919892908134"/>
    <n v="8.281795900292197"/>
    <n v="3.9393919892908134"/>
    <n v="9.6408481412904479"/>
    <n v="0.25715129762268157"/>
    <x v="0"/>
    <n v="5422504.9525064025"/>
    <n v="6389775.9025064027"/>
    <n v="5422504.9525064025"/>
    <n v="15940385.63441411"/>
    <n v="-13211680.490309443"/>
    <x v="0"/>
    <n v="7267275.9025064027"/>
    <n v="7267275.9025064027"/>
    <n v="7267275.9025064027"/>
    <n v="17785156.58441411"/>
    <n v="4573476.0941046672"/>
    <x v="0"/>
    <n v="1844770.9499999997"/>
    <n v="877500"/>
    <n v="1844770.9499999997"/>
    <n v="1844770.9499999997"/>
    <n v="17785156.58441411"/>
    <x v="0"/>
    <n v="2624729.0130540761"/>
    <n v="1653511.1564851694"/>
    <n v="295235.92456542118"/>
    <n v="0"/>
    <n v="0"/>
    <n v="2303595.3179730359"/>
    <n v="0"/>
    <n v="390204.4904286997"/>
    <n v="0"/>
    <n v="0"/>
    <n v="16907656.58441411"/>
    <n v="0"/>
    <n v="0"/>
    <n v="1844770.9499999997"/>
    <n v="877500"/>
    <n v="0"/>
    <x v="0"/>
    <x v="0"/>
    <n v="0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5"/>
    <x v="0"/>
    <n v="2970"/>
    <x v="0"/>
    <x v="0"/>
    <x v="0"/>
    <n v="11392.596000000005"/>
    <n v="0"/>
    <n v="0"/>
    <n v="1.7782200000000008"/>
    <n v="0"/>
    <n v="0"/>
    <n v="0"/>
    <n v="0"/>
    <x v="0"/>
    <n v="0"/>
    <n v="0"/>
    <x v="0"/>
    <n v="0"/>
    <x v="0"/>
    <x v="14"/>
    <x v="0"/>
    <x v="0"/>
    <n v="2004750"/>
    <x v="0"/>
    <x v="0"/>
    <n v="877500"/>
    <n v="0"/>
    <n v="0"/>
    <n v="877500"/>
    <x v="0"/>
    <x v="0"/>
    <n v="91992.421513980036"/>
    <n v="14358.690836100002"/>
    <x v="0"/>
    <n v="0"/>
    <n v="0"/>
    <x v="0"/>
    <n v="7690.0023000000037"/>
    <n v="7076.3401164600027"/>
    <n v="0"/>
    <n v="7076.3401164600027"/>
    <n v="1104.5146797000004"/>
    <n v="0"/>
    <n v="0"/>
    <n v="0"/>
    <n v="7690.0023000000037"/>
    <n v="0"/>
    <n v="99970.029900000052"/>
    <n v="0"/>
    <n v="0"/>
    <x v="0"/>
    <n v="7690.0023000000037"/>
    <n v="0"/>
    <n v="0"/>
    <n v="1200.2985000000006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7500"/>
    <n v="56610.720931680014"/>
    <x v="0"/>
    <x v="0"/>
    <x v="0"/>
    <x v="0"/>
    <x v="0"/>
    <x v="0"/>
    <x v="0"/>
    <x v="0"/>
    <x v="0"/>
    <x v="0"/>
  </r>
  <r>
    <s v="2024_Business_Standard"/>
    <s v="Business_Standard_Standard Prescriptive_Electric_Compressed Air_Commercial/Industrial_VSD Air Compressor_0_0_0"/>
    <s v="Business_Standard_Standard Prescriptive_Electric_Compressed Air_Commercial/Industrial_VSD Air Compressor_0_0_0_2024"/>
    <x v="1"/>
    <n v="925"/>
    <x v="0"/>
    <x v="1"/>
    <x v="11"/>
    <x v="20"/>
    <x v="0"/>
    <x v="12"/>
    <x v="9"/>
    <x v="118"/>
    <x v="0"/>
    <x v="2"/>
    <x v="2"/>
    <x v="2"/>
    <x v="94"/>
    <x v="0"/>
    <x v="0"/>
    <n v="4.0243470155877619"/>
    <n v="8.4603971134763523"/>
    <n v="4.0243470155877619"/>
    <n v="9.9193889181975123"/>
    <n v="0.25473766238202772"/>
    <x v="0"/>
    <n v="5579227.5170754995"/>
    <n v="6546498.4670754997"/>
    <n v="5579227.5170754995"/>
    <n v="16454229.568042696"/>
    <n v="-13637555.902148984"/>
    <x v="0"/>
    <n v="7423998.4670754997"/>
    <n v="7423998.4670754997"/>
    <n v="7423998.4670754997"/>
    <n v="18299000.518042695"/>
    <n v="4661444.6158937104"/>
    <x v="0"/>
    <n v="1844770.9499999997"/>
    <n v="877500"/>
    <n v="1844770.9499999997"/>
    <n v="1844770.9499999997"/>
    <n v="18299000.518042695"/>
    <x v="0"/>
    <n v="2675214.3608779791"/>
    <n v="1685315.6153267038"/>
    <n v="300914.63968902698"/>
    <n v="0"/>
    <n v="0"/>
    <n v="2392353.2915092278"/>
    <n v="0"/>
    <n v="370200.55967256177"/>
    <n v="0"/>
    <n v="0"/>
    <n v="17421500.518042695"/>
    <n v="0"/>
    <n v="0"/>
    <n v="1844770.9499999997"/>
    <n v="877500"/>
    <n v="0"/>
    <x v="0"/>
    <x v="0"/>
    <n v="0"/>
    <n v="0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5"/>
    <x v="0"/>
    <n v="2970"/>
    <x v="0"/>
    <x v="0"/>
    <x v="0"/>
    <n v="11392.596000000005"/>
    <n v="0"/>
    <n v="0"/>
    <n v="1.7782200000000008"/>
    <n v="0"/>
    <n v="0"/>
    <n v="0"/>
    <n v="0"/>
    <x v="0"/>
    <n v="0"/>
    <n v="0"/>
    <x v="0"/>
    <n v="0"/>
    <x v="0"/>
    <x v="14"/>
    <x v="0"/>
    <x v="0"/>
    <n v="2004750"/>
    <x v="0"/>
    <x v="0"/>
    <n v="877500"/>
    <n v="0"/>
    <n v="0"/>
    <n v="877500"/>
    <x v="0"/>
    <x v="0"/>
    <n v="91992.421513980036"/>
    <n v="14358.690836100002"/>
    <x v="0"/>
    <n v="0"/>
    <n v="0"/>
    <x v="0"/>
    <n v="7690.0023000000037"/>
    <n v="7076.3401164600027"/>
    <n v="0"/>
    <n v="7076.3401164600027"/>
    <n v="1104.5146797000004"/>
    <n v="0"/>
    <n v="0"/>
    <n v="0"/>
    <n v="7690.0023000000037"/>
    <n v="0"/>
    <n v="99970.029900000052"/>
    <n v="0"/>
    <n v="0"/>
    <x v="0"/>
    <n v="7690.0023000000037"/>
    <n v="0"/>
    <n v="0"/>
    <n v="1200.2985000000006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7500"/>
    <n v="49534.380815220014"/>
    <x v="0"/>
    <x v="0"/>
    <x v="0"/>
    <x v="0"/>
    <x v="0"/>
    <x v="0"/>
    <x v="0"/>
    <x v="0"/>
    <x v="0"/>
    <x v="0"/>
  </r>
  <r>
    <s v="2025_Business_Standard"/>
    <s v="Business_Standard_Standard Prescriptive_Electric_Compressed Air_Commercial/Industrial_VSD Air Compressor_0_0_0"/>
    <s v="Business_Standard_Standard Prescriptive_Electric_Compressed Air_Commercial/Industrial_VSD Air Compressor_0_0_0_2025"/>
    <x v="1"/>
    <n v="925"/>
    <x v="0"/>
    <x v="1"/>
    <x v="11"/>
    <x v="20"/>
    <x v="0"/>
    <x v="12"/>
    <x v="9"/>
    <x v="118"/>
    <x v="0"/>
    <x v="2"/>
    <x v="2"/>
    <x v="3"/>
    <x v="94"/>
    <x v="0"/>
    <x v="0"/>
    <n v="4.1099659722503752"/>
    <n v="8.6403941095111083"/>
    <n v="4.1099659722503752"/>
    <n v="10.172137949885775"/>
    <n v="0.25312767687983351"/>
    <x v="0"/>
    <n v="5737174.881095998"/>
    <n v="6704445.8310959972"/>
    <n v="5737174.881095998"/>
    <n v="16920493.639341831"/>
    <n v="-14015256.757806331"/>
    <x v="0"/>
    <n v="7581945.8310959972"/>
    <n v="7581945.8310959972"/>
    <n v="7581945.8310959972"/>
    <n v="18765264.58934183"/>
    <n v="4750007.8315355005"/>
    <x v="0"/>
    <n v="1844770.9499999997"/>
    <n v="877500"/>
    <n v="1844770.9499999997"/>
    <n v="1844770.9499999997"/>
    <n v="18765264.58934183"/>
    <x v="0"/>
    <n v="2726041.0049450621"/>
    <n v="1717335.0819435006"/>
    <n v="306631.74464693741"/>
    <n v="0"/>
    <n v="0"/>
    <n v="2481111.2650454203"/>
    <n v="0"/>
    <n v="350826.73451507604"/>
    <n v="0"/>
    <n v="0"/>
    <n v="17887764.58934183"/>
    <n v="0"/>
    <n v="0"/>
    <n v="1844770.9499999997"/>
    <n v="877500"/>
    <n v="0"/>
    <x v="0"/>
    <x v="0"/>
    <n v="0"/>
    <n v="0"/>
    <n v="0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7076.340116460002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1104.5146797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5"/>
    <x v="0"/>
    <n v="2970"/>
    <x v="0"/>
    <x v="0"/>
    <x v="0"/>
    <n v="11392.596000000005"/>
    <n v="0"/>
    <n v="0"/>
    <n v="1.7782200000000008"/>
    <n v="0"/>
    <n v="0"/>
    <n v="0"/>
    <n v="0"/>
    <x v="0"/>
    <n v="0"/>
    <n v="0"/>
    <x v="0"/>
    <n v="0"/>
    <x v="0"/>
    <x v="14"/>
    <x v="0"/>
    <x v="0"/>
    <n v="2004750"/>
    <x v="0"/>
    <x v="0"/>
    <n v="877500"/>
    <n v="0"/>
    <n v="0"/>
    <n v="877500"/>
    <x v="0"/>
    <x v="0"/>
    <n v="91992.421513980036"/>
    <n v="14358.690836100002"/>
    <x v="0"/>
    <n v="0"/>
    <n v="0"/>
    <x v="0"/>
    <n v="7690.0023000000037"/>
    <n v="7076.3401164600027"/>
    <n v="0"/>
    <n v="7076.3401164600027"/>
    <n v="1104.5146797000004"/>
    <n v="0"/>
    <n v="0"/>
    <n v="0"/>
    <n v="7690.0023000000037"/>
    <n v="0"/>
    <n v="99970.029900000052"/>
    <n v="0"/>
    <n v="0"/>
    <x v="0"/>
    <n v="7690.0023000000037"/>
    <n v="0"/>
    <n v="0"/>
    <n v="1200.2985000000006"/>
    <n v="0"/>
    <n v="0"/>
    <n v="0"/>
    <x v="0"/>
    <n v="0"/>
    <x v="0"/>
    <n v="0"/>
    <n v="0"/>
    <n v="0"/>
    <n v="0"/>
    <x v="0"/>
    <x v="0"/>
    <n v="0.92019999999999991"/>
    <n v="0.89"/>
    <n v="0.9201999999999999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7500"/>
    <n v="42458.040698760014"/>
    <x v="0"/>
    <x v="0"/>
    <x v="0"/>
    <x v="0"/>
    <x v="0"/>
    <x v="0"/>
    <x v="0"/>
    <x v="0"/>
    <x v="0"/>
    <x v="0"/>
  </r>
  <r>
    <s v="2022_Business_Standard"/>
    <s v="Business_Standard_Standard Prescriptive_Natural Gas_Hot Water_Commercial/Industrial_Commercial Pool Covers_0_0_0"/>
    <s v="Business_Standard_Standard Prescriptive_Natural Gas_Hot Water_Commercial/Industrial_Commercial Pool Covers_0_0_0_2022"/>
    <x v="1"/>
    <n v="926"/>
    <x v="0"/>
    <x v="1"/>
    <x v="11"/>
    <x v="20"/>
    <x v="1"/>
    <x v="7"/>
    <x v="9"/>
    <x v="99"/>
    <x v="0"/>
    <x v="2"/>
    <x v="2"/>
    <x v="0"/>
    <x v="7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ot Water_Commercial/Industrial_Commercial Pool Covers_0_0_0"/>
    <s v="Business_Standard_Standard Prescriptive_Natural Gas_Hot Water_Commercial/Industrial_Commercial Pool Covers_0_0_0_2023"/>
    <x v="1"/>
    <n v="926"/>
    <x v="0"/>
    <x v="1"/>
    <x v="11"/>
    <x v="20"/>
    <x v="1"/>
    <x v="7"/>
    <x v="9"/>
    <x v="99"/>
    <x v="0"/>
    <x v="2"/>
    <x v="2"/>
    <x v="1"/>
    <x v="7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ot Water_Commercial/Industrial_Commercial Pool Covers_0_0_0"/>
    <s v="Business_Standard_Standard Prescriptive_Natural Gas_Hot Water_Commercial/Industrial_Commercial Pool Covers_0_0_0_2024"/>
    <x v="1"/>
    <n v="926"/>
    <x v="0"/>
    <x v="1"/>
    <x v="11"/>
    <x v="20"/>
    <x v="1"/>
    <x v="7"/>
    <x v="9"/>
    <x v="99"/>
    <x v="0"/>
    <x v="2"/>
    <x v="2"/>
    <x v="2"/>
    <x v="7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ot Water_Commercial/Industrial_Commercial Pool Covers_0_0_0"/>
    <s v="Business_Standard_Standard Prescriptive_Natural Gas_Hot Water_Commercial/Industrial_Commercial Pool Covers_0_0_0_2025"/>
    <x v="1"/>
    <n v="926"/>
    <x v="0"/>
    <x v="1"/>
    <x v="11"/>
    <x v="20"/>
    <x v="1"/>
    <x v="7"/>
    <x v="9"/>
    <x v="99"/>
    <x v="0"/>
    <x v="2"/>
    <x v="2"/>
    <x v="3"/>
    <x v="7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ot Water_Commercial/Industrial_Controls for Central Domestic Hot Water_0_0_0"/>
    <s v="Business_Standard_Standard Prescriptive_Natural Gas_Hot Water_Commercial/Industrial_Controls for Central Domestic Hot Water_0_0_0_2022"/>
    <x v="1"/>
    <n v="927"/>
    <x v="0"/>
    <x v="1"/>
    <x v="11"/>
    <x v="20"/>
    <x v="1"/>
    <x v="7"/>
    <x v="9"/>
    <x v="62"/>
    <x v="0"/>
    <x v="2"/>
    <x v="2"/>
    <x v="0"/>
    <x v="42"/>
    <x v="0"/>
    <x v="0"/>
    <n v="17.35626417674894"/>
    <n v="47.049360930331027"/>
    <n v="17.35626417674894"/>
    <n v="34.703716306823978"/>
    <n v="0.25816852456531275"/>
    <x v="0"/>
    <n v="44338.560930331027"/>
    <n v="46049.36093033103"/>
    <n v="44338.560930331027"/>
    <n v="91364.034164538447"/>
    <n v="-69787.673029553087"/>
    <x v="0"/>
    <n v="47049.36093033103"/>
    <n v="47049.36093033103"/>
    <n v="47049.36093033103"/>
    <n v="94074.83416453845"/>
    <n v="24287.161134985367"/>
    <x v="0"/>
    <n v="2710.8"/>
    <n v="1000"/>
    <n v="2710.8"/>
    <n v="2710.8"/>
    <n v="94074.83416453845"/>
    <x v="0"/>
    <n v="465.45026248882482"/>
    <n v="0"/>
    <n v="0"/>
    <n v="23821.71087249654"/>
    <n v="0"/>
    <n v="407.56767556704932"/>
    <n v="19301.876153011541"/>
    <n v="69.926790524406968"/>
    <n v="1463.8958957254079"/>
    <n v="1518.9332805172567"/>
    <n v="2974.1421551199905"/>
    <n v="90100.692009418461"/>
    <n v="0"/>
    <n v="2710.8"/>
    <n v="1000"/>
    <n v="0"/>
    <x v="0"/>
    <x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4016"/>
    <x v="0"/>
    <x v="0"/>
    <n v="80"/>
    <n v="920"/>
    <n v="0"/>
    <n v="1000"/>
    <x v="0"/>
    <x v="0"/>
    <n v="16.712256"/>
    <n v="0"/>
    <x v="260"/>
    <n v="0"/>
    <n v="0"/>
    <x v="0"/>
    <n v="1.3120000000000001"/>
    <n v="1.1141504"/>
    <n v="0"/>
    <n v="1.1141504"/>
    <n v="0"/>
    <n v="4231.3792873950006"/>
    <n v="0"/>
    <n v="4231.3792873950006"/>
    <n v="1.3120000000000001"/>
    <n v="6268.7100554000008"/>
    <n v="19.68"/>
    <n v="94030.650831000006"/>
    <n v="0"/>
    <x v="0"/>
    <n v="1.3120000000000001"/>
    <n v="0"/>
    <n v="0"/>
    <n v="0"/>
    <n v="6268.7100553999999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"/>
    <n v="10.0273536"/>
    <x v="0"/>
    <x v="0"/>
    <x v="0"/>
    <x v="0"/>
    <x v="0"/>
    <x v="0"/>
    <x v="0"/>
    <x v="0"/>
    <x v="0"/>
    <x v="0"/>
  </r>
  <r>
    <s v="2023_Business_Standard"/>
    <s v="Business_Standard_Standard Prescriptive_Natural Gas_Hot Water_Commercial/Industrial_Controls for Central Domestic Hot Water_0_0_0"/>
    <s v="Business_Standard_Standard Prescriptive_Natural Gas_Hot Water_Commercial/Industrial_Controls for Central Domestic Hot Water_0_0_0_2023"/>
    <x v="1"/>
    <n v="927"/>
    <x v="0"/>
    <x v="1"/>
    <x v="11"/>
    <x v="20"/>
    <x v="1"/>
    <x v="7"/>
    <x v="9"/>
    <x v="62"/>
    <x v="0"/>
    <x v="2"/>
    <x v="2"/>
    <x v="1"/>
    <x v="42"/>
    <x v="0"/>
    <x v="0"/>
    <n v="17.856981125186376"/>
    <n v="48.40670443415523"/>
    <n v="17.856981125186376"/>
    <n v="36.223780025956096"/>
    <n v="0.2535076152379328"/>
    <x v="0"/>
    <n v="45695.904434155229"/>
    <n v="47406.704434155232"/>
    <n v="45695.904434155229"/>
    <n v="95484.62289436179"/>
    <n v="-73302.135409131821"/>
    <x v="0"/>
    <n v="48406.704434155232"/>
    <n v="48406.704434155232"/>
    <n v="48406.704434155232"/>
    <n v="98195.422894361793"/>
    <n v="24893.287485229965"/>
    <x v="0"/>
    <n v="2710.8"/>
    <n v="1000"/>
    <n v="2710.8"/>
    <n v="2710.8"/>
    <n v="98195.422894361793"/>
    <x v="0"/>
    <n v="474.15599441748236"/>
    <n v="0"/>
    <n v="0"/>
    <n v="24419.13149081248"/>
    <n v="0"/>
    <n v="423.33779202232847"/>
    <n v="20048.728401082652"/>
    <n v="66.46730277751216"/>
    <n v="1457.0317914194115"/>
    <n v="1517.8516616233665"/>
    <n v="3062.4839136034584"/>
    <n v="94132.938980758336"/>
    <n v="0"/>
    <n v="2710.8"/>
    <n v="1000"/>
    <n v="0"/>
    <x v="0"/>
    <x v="0"/>
    <n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4016"/>
    <x v="0"/>
    <x v="0"/>
    <n v="80"/>
    <n v="920"/>
    <n v="0"/>
    <n v="1000"/>
    <x v="0"/>
    <x v="0"/>
    <n v="16.712256"/>
    <n v="0"/>
    <x v="260"/>
    <n v="0"/>
    <n v="0"/>
    <x v="0"/>
    <n v="1.3120000000000001"/>
    <n v="1.1141504"/>
    <n v="0"/>
    <n v="1.1141504"/>
    <n v="0"/>
    <n v="4231.3792873950006"/>
    <n v="0"/>
    <n v="4231.3792873950006"/>
    <n v="1.3120000000000001"/>
    <n v="6268.7100554000008"/>
    <n v="19.68"/>
    <n v="94030.650831000006"/>
    <n v="0"/>
    <x v="0"/>
    <n v="1.3120000000000001"/>
    <n v="0"/>
    <n v="0"/>
    <n v="0"/>
    <n v="6268.7100553999999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"/>
    <n v="8.9132031999999999"/>
    <x v="0"/>
    <x v="0"/>
    <x v="0"/>
    <x v="0"/>
    <x v="0"/>
    <x v="0"/>
    <x v="0"/>
    <x v="0"/>
    <x v="0"/>
    <x v="0"/>
  </r>
  <r>
    <s v="2024_Business_Standard"/>
    <s v="Business_Standard_Standard Prescriptive_Natural Gas_Hot Water_Commercial/Industrial_Controls for Central Domestic Hot Water_0_0_0"/>
    <s v="Business_Standard_Standard Prescriptive_Natural Gas_Hot Water_Commercial/Industrial_Controls for Central Domestic Hot Water_0_0_0_2024"/>
    <x v="1"/>
    <n v="927"/>
    <x v="0"/>
    <x v="1"/>
    <x v="11"/>
    <x v="20"/>
    <x v="1"/>
    <x v="7"/>
    <x v="9"/>
    <x v="62"/>
    <x v="0"/>
    <x v="2"/>
    <x v="2"/>
    <x v="2"/>
    <x v="42"/>
    <x v="0"/>
    <x v="0"/>
    <n v="18.363636950032596"/>
    <n v="49.780147044148364"/>
    <n v="18.363636950032596"/>
    <n v="37.750053849478313"/>
    <n v="0.24926768739815355"/>
    <x v="0"/>
    <n v="47069.347044148359"/>
    <n v="48780.147044148362"/>
    <n v="47069.347044148359"/>
    <n v="99622.045975165805"/>
    <n v="-76824.574114064773"/>
    <x v="0"/>
    <n v="49780.147044148362"/>
    <n v="49780.147044148362"/>
    <n v="49780.147044148362"/>
    <n v="102332.84597516581"/>
    <n v="25508.271861101028"/>
    <x v="0"/>
    <n v="2710.8"/>
    <n v="1000"/>
    <n v="2710.8"/>
    <n v="2710.8"/>
    <n v="102332.84597516581"/>
    <x v="0"/>
    <n v="483.28355911026171"/>
    <n v="0"/>
    <n v="0"/>
    <n v="25024.988301990765"/>
    <n v="0"/>
    <n v="439.10790847760762"/>
    <n v="20795.580649153759"/>
    <n v="63.073457390696674"/>
    <n v="1457.8020764369157"/>
    <n v="1516.3110915883585"/>
    <n v="3143.3872357682862"/>
    <n v="98189.458739397523"/>
    <n v="0"/>
    <n v="2710.8"/>
    <n v="1000"/>
    <n v="0"/>
    <x v="0"/>
    <x v="0"/>
    <n v="0"/>
    <n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4016"/>
    <x v="0"/>
    <x v="0"/>
    <n v="80"/>
    <n v="920"/>
    <n v="0"/>
    <n v="1000"/>
    <x v="0"/>
    <x v="0"/>
    <n v="16.712256"/>
    <n v="0"/>
    <x v="260"/>
    <n v="0"/>
    <n v="0"/>
    <x v="0"/>
    <n v="1.3120000000000001"/>
    <n v="1.1141504"/>
    <n v="0"/>
    <n v="1.1141504"/>
    <n v="0"/>
    <n v="4231.3792873950006"/>
    <n v="0"/>
    <n v="4231.3792873950006"/>
    <n v="1.3120000000000001"/>
    <n v="6268.7100554000008"/>
    <n v="19.68"/>
    <n v="94030.650831000006"/>
    <n v="0"/>
    <x v="0"/>
    <n v="1.3120000000000001"/>
    <n v="0"/>
    <n v="0"/>
    <n v="0"/>
    <n v="6268.7100553999999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"/>
    <n v="7.7990527999999992"/>
    <x v="0"/>
    <x v="0"/>
    <x v="0"/>
    <x v="0"/>
    <x v="0"/>
    <x v="0"/>
    <x v="0"/>
    <x v="0"/>
    <x v="0"/>
    <x v="0"/>
  </r>
  <r>
    <s v="2025_Business_Standard"/>
    <s v="Business_Standard_Standard Prescriptive_Natural Gas_Hot Water_Commercial/Industrial_Controls for Central Domestic Hot Water_0_0_0"/>
    <s v="Business_Standard_Standard Prescriptive_Natural Gas_Hot Water_Commercial/Industrial_Controls for Central Domestic Hot Water_0_0_0_2025"/>
    <x v="1"/>
    <n v="927"/>
    <x v="0"/>
    <x v="1"/>
    <x v="11"/>
    <x v="20"/>
    <x v="1"/>
    <x v="7"/>
    <x v="9"/>
    <x v="62"/>
    <x v="0"/>
    <x v="2"/>
    <x v="2"/>
    <x v="3"/>
    <x v="42"/>
    <x v="0"/>
    <x v="0"/>
    <n v="18.864227119005513"/>
    <n v="51.137146874200148"/>
    <n v="18.864227119005513"/>
    <n v="39.209617840529042"/>
    <n v="0.24561925087127504"/>
    <x v="0"/>
    <n v="48426.346874200142"/>
    <n v="50137.146874200145"/>
    <n v="48426.346874200142"/>
    <n v="103578.63204210612"/>
    <n v="-80182.701368390728"/>
    <x v="0"/>
    <n v="51137.146874200145"/>
    <n v="51137.146874200145"/>
    <n v="51137.146874200145"/>
    <n v="106289.43204210613"/>
    <n v="26106.730673715403"/>
    <x v="0"/>
    <n v="2710.8"/>
    <n v="1000"/>
    <n v="2710.8"/>
    <n v="2710.8"/>
    <n v="106289.43204210613"/>
    <x v="0"/>
    <n v="492.47750450506589"/>
    <n v="0"/>
    <n v="0"/>
    <n v="25614.253169210337"/>
    <n v="0"/>
    <n v="454.87802493288672"/>
    <n v="21542.432897224873"/>
    <n v="59.780728102633915"/>
    <n v="1458.5906942378365"/>
    <n v="1514.733855986517"/>
    <n v="3216.7992387237687"/>
    <n v="102072.63280338235"/>
    <n v="0"/>
    <n v="2710.8"/>
    <n v="1000"/>
    <n v="0"/>
    <x v="0"/>
    <x v="0"/>
    <n v="0"/>
    <n v="0"/>
    <n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1.11415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4231.379287395000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4016"/>
    <x v="0"/>
    <x v="0"/>
    <n v="80"/>
    <n v="920"/>
    <n v="0"/>
    <n v="1000"/>
    <x v="0"/>
    <x v="0"/>
    <n v="16.712256"/>
    <n v="0"/>
    <x v="260"/>
    <n v="0"/>
    <n v="0"/>
    <x v="0"/>
    <n v="1.3120000000000001"/>
    <n v="1.1141504"/>
    <n v="0"/>
    <n v="1.1141504"/>
    <n v="0"/>
    <n v="4231.3792873950006"/>
    <n v="0"/>
    <n v="4231.3792873950006"/>
    <n v="1.3120000000000001"/>
    <n v="6268.7100554000008"/>
    <n v="19.68"/>
    <n v="94030.650831000006"/>
    <n v="0"/>
    <x v="0"/>
    <n v="1.3120000000000001"/>
    <n v="0"/>
    <n v="0"/>
    <n v="0"/>
    <n v="6268.7100553999999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"/>
    <n v="6.6849023999999995"/>
    <x v="0"/>
    <x v="0"/>
    <x v="0"/>
    <x v="0"/>
    <x v="0"/>
    <x v="0"/>
    <x v="0"/>
    <x v="0"/>
    <x v="0"/>
    <x v="0"/>
  </r>
  <r>
    <s v="2022_Business_Standard"/>
    <s v="Business_Standard_Standard Prescriptive_Electric_Hot Water_Commercial/Industrial_Heat Recovery Grease Trap Filter_0_0_0"/>
    <s v="Business_Standard_Standard Prescriptive_Electric_Hot Water_Commercial/Industrial_Heat Recovery Grease Trap Filter_0_0_0_2022"/>
    <x v="1"/>
    <n v="928"/>
    <x v="0"/>
    <x v="1"/>
    <x v="11"/>
    <x v="20"/>
    <x v="0"/>
    <x v="7"/>
    <x v="9"/>
    <x v="119"/>
    <x v="0"/>
    <x v="2"/>
    <x v="2"/>
    <x v="0"/>
    <x v="95"/>
    <x v="0"/>
    <x v="0"/>
    <n v="1.4921743411206854"/>
    <n v="12.924975394892797"/>
    <n v="1.4921743411206854"/>
    <n v="3.0314409102614261"/>
    <n v="0.25432089508510392"/>
    <x v="0"/>
    <n v="4263.1353948927972"/>
    <n v="11924.975394892797"/>
    <n v="4263.1353948927972"/>
    <n v="17596.01613413883"/>
    <n v="-19579.934659088758"/>
    <x v="0"/>
    <n v="12924.975394892797"/>
    <n v="12924.975394892797"/>
    <n v="12924.975394892797"/>
    <n v="26257.85613413883"/>
    <n v="6677.9214750500742"/>
    <x v="0"/>
    <n v="8661.84"/>
    <n v="1000"/>
    <n v="8661.84"/>
    <n v="8661.84"/>
    <n v="26257.85613413883"/>
    <x v="0"/>
    <n v="0"/>
    <n v="0"/>
    <n v="0"/>
    <n v="6677.9214750500742"/>
    <n v="0"/>
    <n v="0"/>
    <n v="5410.8797626190071"/>
    <n v="0"/>
    <n v="410.37278521372025"/>
    <n v="425.8013720099953"/>
    <n v="0"/>
    <n v="25257.85613413883"/>
    <n v="0"/>
    <n v="8661.84"/>
    <n v="1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200"/>
    <x v="0"/>
    <x v="0"/>
    <x v="0"/>
    <n v="0"/>
    <n v="0"/>
    <n v="0"/>
    <n v="0"/>
    <n v="1757.3025600000001"/>
    <n v="0"/>
    <n v="0"/>
    <n v="0"/>
    <x v="0"/>
    <n v="0"/>
    <n v="0"/>
    <x v="0"/>
    <n v="0"/>
    <x v="0"/>
    <x v="13"/>
    <x v="0"/>
    <x v="0"/>
    <n v="10200"/>
    <x v="0"/>
    <x v="0"/>
    <n v="1000"/>
    <n v="0"/>
    <n v="0"/>
    <n v="1000"/>
    <x v="0"/>
    <x v="0"/>
    <n v="0"/>
    <n v="0"/>
    <x v="261"/>
    <n v="0"/>
    <n v="0"/>
    <x v="0"/>
    <n v="0"/>
    <n v="0"/>
    <n v="0"/>
    <n v="0"/>
    <n v="0"/>
    <n v="1186.1792280000002"/>
    <n v="0"/>
    <n v="1186.1792280000002"/>
    <n v="0"/>
    <n v="1757.3025600000001"/>
    <n v="0"/>
    <n v="26359.538400000001"/>
    <n v="0"/>
    <x v="0"/>
    <n v="0"/>
    <n v="0"/>
    <n v="0"/>
    <n v="0"/>
    <n v="1757.302560000000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0"/>
    <x v="0"/>
    <x v="0"/>
    <x v="0"/>
    <x v="0"/>
    <x v="0"/>
    <x v="0"/>
    <x v="0"/>
    <x v="0"/>
    <x v="0"/>
    <x v="0"/>
  </r>
  <r>
    <s v="2023_Business_Standard"/>
    <s v="Business_Standard_Standard Prescriptive_Electric_Hot Water_Commercial/Industrial_Heat Recovery Grease Trap Filter_0_0_0"/>
    <s v="Business_Standard_Standard Prescriptive_Electric_Hot Water_Commercial/Industrial_Heat Recovery Grease Trap Filter_0_0_0_2023"/>
    <x v="1"/>
    <n v="928"/>
    <x v="0"/>
    <x v="1"/>
    <x v="11"/>
    <x v="20"/>
    <x v="0"/>
    <x v="7"/>
    <x v="9"/>
    <x v="119"/>
    <x v="0"/>
    <x v="2"/>
    <x v="2"/>
    <x v="1"/>
    <x v="95"/>
    <x v="0"/>
    <x v="0"/>
    <n v="1.5354228353363619"/>
    <n v="13.299586932029914"/>
    <n v="1.5354228353363619"/>
    <n v="3.161939351983003"/>
    <n v="0.24993948995504173"/>
    <x v="0"/>
    <n v="4637.7469320299133"/>
    <n v="12299.586932029913"/>
    <n v="4637.7469320299133"/>
    <n v="18726.372756580455"/>
    <n v="-20542.816829420568"/>
    <x v="0"/>
    <n v="13299.586932029913"/>
    <n v="13299.586932029913"/>
    <n v="13299.586932029913"/>
    <n v="27388.212756580455"/>
    <n v="6845.395927159886"/>
    <x v="0"/>
    <n v="8661.84"/>
    <n v="1000"/>
    <n v="8661.84"/>
    <n v="8661.84"/>
    <n v="27388.212756580455"/>
    <x v="0"/>
    <n v="0"/>
    <n v="0"/>
    <n v="0"/>
    <n v="6845.395927159886"/>
    <n v="0"/>
    <n v="0"/>
    <n v="5620.2442659822718"/>
    <n v="0"/>
    <n v="408.4485762516797"/>
    <n v="425.4981626360763"/>
    <n v="0"/>
    <n v="26388.212756580455"/>
    <n v="0"/>
    <n v="8661.84"/>
    <n v="1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200"/>
    <x v="0"/>
    <x v="0"/>
    <x v="0"/>
    <n v="0"/>
    <n v="0"/>
    <n v="0"/>
    <n v="0"/>
    <n v="1757.3025600000001"/>
    <n v="0"/>
    <n v="0"/>
    <n v="0"/>
    <x v="0"/>
    <n v="0"/>
    <n v="0"/>
    <x v="0"/>
    <n v="0"/>
    <x v="0"/>
    <x v="13"/>
    <x v="0"/>
    <x v="0"/>
    <n v="10200"/>
    <x v="0"/>
    <x v="0"/>
    <n v="1000"/>
    <n v="0"/>
    <n v="0"/>
    <n v="1000"/>
    <x v="0"/>
    <x v="0"/>
    <n v="0"/>
    <n v="0"/>
    <x v="261"/>
    <n v="0"/>
    <n v="0"/>
    <x v="0"/>
    <n v="0"/>
    <n v="0"/>
    <n v="0"/>
    <n v="0"/>
    <n v="0"/>
    <n v="1186.1792280000002"/>
    <n v="0"/>
    <n v="1186.1792280000002"/>
    <n v="0"/>
    <n v="1757.3025600000001"/>
    <n v="0"/>
    <n v="26359.538400000001"/>
    <n v="0"/>
    <x v="0"/>
    <n v="0"/>
    <n v="0"/>
    <n v="0"/>
    <n v="0"/>
    <n v="1757.302560000000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0"/>
    <x v="0"/>
    <x v="0"/>
    <x v="0"/>
    <x v="0"/>
    <x v="0"/>
    <x v="0"/>
    <x v="0"/>
    <x v="0"/>
    <x v="0"/>
    <x v="0"/>
  </r>
  <r>
    <s v="2024_Business_Standard"/>
    <s v="Business_Standard_Standard Prescriptive_Electric_Hot Water_Commercial/Industrial_Heat Recovery Grease Trap Filter_0_0_0"/>
    <s v="Business_Standard_Standard Prescriptive_Electric_Hot Water_Commercial/Industrial_Heat Recovery Grease Trap Filter_0_0_0_2024"/>
    <x v="1"/>
    <n v="928"/>
    <x v="0"/>
    <x v="1"/>
    <x v="11"/>
    <x v="20"/>
    <x v="0"/>
    <x v="7"/>
    <x v="9"/>
    <x v="119"/>
    <x v="0"/>
    <x v="2"/>
    <x v="2"/>
    <x v="2"/>
    <x v="95"/>
    <x v="0"/>
    <x v="0"/>
    <n v="1.5791765797360056"/>
    <n v="13.678574865420524"/>
    <n v="1.5791765797360056"/>
    <n v="3.2932233509735944"/>
    <n v="0.24592965378701684"/>
    <x v="0"/>
    <n v="5016.7348654205234"/>
    <n v="12678.574865420524"/>
    <n v="5016.7348654205234"/>
    <n v="19863.53375039712"/>
    <n v="-21510.138459816699"/>
    <x v="0"/>
    <n v="13678.574865420524"/>
    <n v="13678.574865420524"/>
    <n v="13678.574865420524"/>
    <n v="28525.373750397121"/>
    <n v="7015.2352905804219"/>
    <x v="0"/>
    <n v="8661.84"/>
    <n v="1000"/>
    <n v="8661.84"/>
    <n v="8661.84"/>
    <n v="28525.373750397121"/>
    <x v="0"/>
    <n v="0"/>
    <n v="0"/>
    <n v="0"/>
    <n v="7015.2352905804219"/>
    <n v="0"/>
    <n v="0"/>
    <n v="5829.6087693455356"/>
    <n v="0"/>
    <n v="408.66450964487018"/>
    <n v="425.06629584969545"/>
    <n v="0"/>
    <n v="27525.373750397121"/>
    <n v="0"/>
    <n v="8661.84"/>
    <n v="1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200"/>
    <x v="0"/>
    <x v="0"/>
    <x v="0"/>
    <n v="0"/>
    <n v="0"/>
    <n v="0"/>
    <n v="0"/>
    <n v="1757.3025600000001"/>
    <n v="0"/>
    <n v="0"/>
    <n v="0"/>
    <x v="0"/>
    <n v="0"/>
    <n v="0"/>
    <x v="0"/>
    <n v="0"/>
    <x v="0"/>
    <x v="13"/>
    <x v="0"/>
    <x v="0"/>
    <n v="10200"/>
    <x v="0"/>
    <x v="0"/>
    <n v="1000"/>
    <n v="0"/>
    <n v="0"/>
    <n v="1000"/>
    <x v="0"/>
    <x v="0"/>
    <n v="0"/>
    <n v="0"/>
    <x v="261"/>
    <n v="0"/>
    <n v="0"/>
    <x v="0"/>
    <n v="0"/>
    <n v="0"/>
    <n v="0"/>
    <n v="0"/>
    <n v="0"/>
    <n v="1186.1792280000002"/>
    <n v="0"/>
    <n v="1186.1792280000002"/>
    <n v="0"/>
    <n v="1757.3025600000001"/>
    <n v="0"/>
    <n v="26359.538400000001"/>
    <n v="0"/>
    <x v="0"/>
    <n v="0"/>
    <n v="0"/>
    <n v="0"/>
    <n v="0"/>
    <n v="1757.302560000000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0"/>
    <x v="0"/>
    <x v="0"/>
    <x v="0"/>
    <x v="0"/>
    <x v="0"/>
    <x v="0"/>
    <x v="0"/>
    <x v="0"/>
    <x v="0"/>
    <x v="0"/>
  </r>
  <r>
    <s v="2025_Business_Standard"/>
    <s v="Business_Standard_Standard Prescriptive_Electric_Hot Water_Commercial/Industrial_Heat Recovery Grease Trap Filter_0_0_0"/>
    <s v="Business_Standard_Standard Prescriptive_Electric_Hot Water_Commercial/Industrial_Heat Recovery Grease Trap Filter_0_0_0_2025"/>
    <x v="1"/>
    <n v="928"/>
    <x v="0"/>
    <x v="1"/>
    <x v="11"/>
    <x v="20"/>
    <x v="0"/>
    <x v="7"/>
    <x v="9"/>
    <x v="119"/>
    <x v="0"/>
    <x v="2"/>
    <x v="2"/>
    <x v="3"/>
    <x v="95"/>
    <x v="0"/>
    <x v="0"/>
    <n v="1.6223927540793455"/>
    <n v="14.052906452994637"/>
    <n v="1.6223927540793455"/>
    <n v="3.4188972414583532"/>
    <n v="0.24246767682901951"/>
    <x v="0"/>
    <n v="5391.0664529946371"/>
    <n v="13052.906452994637"/>
    <n v="5391.0664529946371"/>
    <n v="20952.100881953622"/>
    <n v="-22433.5174345544"/>
    <x v="0"/>
    <n v="14052.906452994637"/>
    <n v="14052.906452994637"/>
    <n v="14052.906452994637"/>
    <n v="29613.940881953622"/>
    <n v="7180.4234473992201"/>
    <x v="0"/>
    <n v="8661.84"/>
    <n v="1000"/>
    <n v="8661.84"/>
    <n v="8661.84"/>
    <n v="29613.940881953622"/>
    <x v="0"/>
    <n v="0"/>
    <n v="0"/>
    <n v="0"/>
    <n v="7180.4234473992201"/>
    <n v="0"/>
    <n v="0"/>
    <n v="6038.9732727087985"/>
    <n v="0"/>
    <n v="408.88558225281855"/>
    <n v="424.62415063379859"/>
    <n v="0"/>
    <n v="28613.940881953622"/>
    <n v="0"/>
    <n v="8661.84"/>
    <n v="1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1186.179228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200"/>
    <x v="0"/>
    <x v="0"/>
    <x v="0"/>
    <n v="0"/>
    <n v="0"/>
    <n v="0"/>
    <n v="0"/>
    <n v="1757.3025600000001"/>
    <n v="0"/>
    <n v="0"/>
    <n v="0"/>
    <x v="0"/>
    <n v="0"/>
    <n v="0"/>
    <x v="0"/>
    <n v="0"/>
    <x v="0"/>
    <x v="13"/>
    <x v="0"/>
    <x v="0"/>
    <n v="10200"/>
    <x v="0"/>
    <x v="0"/>
    <n v="1000"/>
    <n v="0"/>
    <n v="0"/>
    <n v="1000"/>
    <x v="0"/>
    <x v="0"/>
    <n v="0"/>
    <n v="0"/>
    <x v="261"/>
    <n v="0"/>
    <n v="0"/>
    <x v="0"/>
    <n v="0"/>
    <n v="0"/>
    <n v="0"/>
    <n v="0"/>
    <n v="0"/>
    <n v="1186.1792280000002"/>
    <n v="0"/>
    <n v="1186.1792280000002"/>
    <n v="0"/>
    <n v="1757.3025600000001"/>
    <n v="0"/>
    <n v="26359.538400000001"/>
    <n v="0"/>
    <x v="0"/>
    <n v="0"/>
    <n v="0"/>
    <n v="0"/>
    <n v="0"/>
    <n v="1757.302560000000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0"/>
    <x v="0"/>
    <x v="0"/>
    <x v="0"/>
    <x v="0"/>
    <x v="0"/>
    <x v="0"/>
    <x v="0"/>
    <x v="0"/>
    <x v="0"/>
    <x v="0"/>
  </r>
  <r>
    <s v="2022_Business_Standard"/>
    <s v="Business_Standard_Standard Prescriptive_Electric_Hot Water_Commercial/Industrial_Low Flow Faucet Aerator_0_0_0"/>
    <s v="Business_Standard_Standard Prescriptive_Electric_Hot Water_Commercial/Industrial_Low Flow Faucet Aerator_0_0_0_2022"/>
    <x v="1"/>
    <n v="929"/>
    <x v="0"/>
    <x v="1"/>
    <x v="11"/>
    <x v="20"/>
    <x v="0"/>
    <x v="7"/>
    <x v="9"/>
    <x v="2"/>
    <x v="0"/>
    <x v="2"/>
    <x v="2"/>
    <x v="0"/>
    <x v="74"/>
    <x v="0"/>
    <x v="0"/>
    <n v="45.611831760649387"/>
    <n v="8.2101623964207775"/>
    <n v="45.611831760649387"/>
    <n v="57.353180412157776"/>
    <n v="0.29681143142375777"/>
    <x v="0"/>
    <n v="94559.381357734135"/>
    <n v="17996.565341466274"/>
    <n v="94559.381357734135"/>
    <n v="119446.381531787"/>
    <n v="-28922.491340414057"/>
    <x v="0"/>
    <n v="96678.984557734133"/>
    <n v="20492.565341466277"/>
    <n v="96678.984557734133"/>
    <n v="121565.984731787"/>
    <n v="12208.000014094043"/>
    <x v="0"/>
    <n v="2119.6032000000014"/>
    <n v="2496.0000000000018"/>
    <n v="2119.6032000000014"/>
    <n v="2119.6032000000009"/>
    <n v="41130.4913545081"/>
    <x v="0"/>
    <n v="2817.7359217716735"/>
    <n v="2872.0547322916591"/>
    <n v="530.43981435956516"/>
    <n v="5987.7695456711463"/>
    <n v="76186.419216267852"/>
    <n v="2350.3368448725946"/>
    <n v="4654.1751015654909"/>
    <n v="490.71350261955962"/>
    <n v="387.04981619545413"/>
    <n v="402.29006211913492"/>
    <n v="17417.609295624421"/>
    <n v="21216.882058883679"/>
    <n v="80435.493377278908"/>
    <n v="2119.6032000000009"/>
    <n v="2496.0000000000018"/>
    <n v="4.5474735088646412E-13"/>
    <x v="0"/>
    <x v="0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6"/>
    <x v="0"/>
    <n v="6.0000000000000036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2496.0000000000014"/>
    <x v="0"/>
    <x v="0"/>
    <n v="499.20000000000027"/>
    <n v="1996.8000000000013"/>
    <n v="0"/>
    <n v="2496.0000000000018"/>
    <x v="0"/>
    <x v="0"/>
    <n v="127.06468409784173"/>
    <n v="26.082789470115987"/>
    <x v="262"/>
    <n v="0"/>
    <n v="5432436.2589928042"/>
    <x v="0"/>
    <n v="14.962869064748201"/>
    <n v="12.706468409784172"/>
    <n v="0"/>
    <n v="12.706468409784172"/>
    <n v="2.6082789470115988"/>
    <n v="1585.59073381295"/>
    <n v="0"/>
    <n v="1585.59073381295"/>
    <n v="14.962869064748201"/>
    <n v="2349.0233093525185"/>
    <n v="149.62869064748202"/>
    <n v="23490.233093525185"/>
    <n v="543243.62589928042"/>
    <x v="0"/>
    <n v="11.757910791366907"/>
    <n v="3.2049582733812945"/>
    <n v="0"/>
    <n v="3.0714542475407431"/>
    <n v="2349.0233093525185"/>
    <n v="0"/>
    <n v="639712.2302158272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9.20000000000027"/>
    <n v="114.35821568805756"/>
    <x v="0"/>
    <x v="0"/>
    <x v="0"/>
    <x v="0"/>
    <x v="0"/>
    <x v="0"/>
    <x v="0"/>
    <x v="0"/>
    <x v="0"/>
    <x v="0"/>
  </r>
  <r>
    <s v="2023_Business_Standard"/>
    <s v="Business_Standard_Standard Prescriptive_Electric_Hot Water_Commercial/Industrial_Low Flow Faucet Aerator_0_0_0"/>
    <s v="Business_Standard_Standard Prescriptive_Electric_Hot Water_Commercial/Industrial_Low Flow Faucet Aerator_0_0_0_2023"/>
    <x v="1"/>
    <n v="929"/>
    <x v="0"/>
    <x v="1"/>
    <x v="11"/>
    <x v="20"/>
    <x v="0"/>
    <x v="7"/>
    <x v="9"/>
    <x v="2"/>
    <x v="0"/>
    <x v="2"/>
    <x v="2"/>
    <x v="1"/>
    <x v="74"/>
    <x v="0"/>
    <x v="0"/>
    <n v="45.926498672042179"/>
    <n v="8.4773775375755385"/>
    <n v="45.926498672042179"/>
    <n v="58.596881858972708"/>
    <n v="0.29349442746784388"/>
    <x v="0"/>
    <n v="95226.350350056426"/>
    <n v="18663.534333788557"/>
    <n v="95226.350350056426"/>
    <n v="122082.53509830056"/>
    <n v="-30341.731659873694"/>
    <x v="0"/>
    <n v="97345.953550056423"/>
    <n v="21159.534333788561"/>
    <n v="97345.953550056423"/>
    <n v="124202.13829830056"/>
    <n v="12604.471228699716"/>
    <x v="0"/>
    <n v="2119.6032000000014"/>
    <n v="2496.0000000000018"/>
    <n v="2119.6032000000014"/>
    <n v="2119.6032000000009"/>
    <n v="42946.202888573411"/>
    <x v="0"/>
    <n v="2871.4054573534004"/>
    <n v="3027.3893239923377"/>
    <n v="540.5431239957768"/>
    <n v="6165.1333233582009"/>
    <n v="76186.419216267852"/>
    <n v="2449.9755866388264"/>
    <n v="4851.4813524083775"/>
    <n v="467.24372468637017"/>
    <n v="384.47768558642673"/>
    <n v="401.88475576884429"/>
    <n v="18147.542655594585"/>
    <n v="22302.660232978826"/>
    <n v="81255.935409727143"/>
    <n v="2119.6032000000009"/>
    <n v="2496.0000000000018"/>
    <n v="4.5474735088646412E-13"/>
    <x v="0"/>
    <x v="0"/>
    <n v="0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6"/>
    <x v="0"/>
    <n v="6.0000000000000036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2496.0000000000014"/>
    <x v="0"/>
    <x v="0"/>
    <n v="499.20000000000027"/>
    <n v="1996.8000000000013"/>
    <n v="0"/>
    <n v="2496.0000000000018"/>
    <x v="0"/>
    <x v="0"/>
    <n v="127.06468409784173"/>
    <n v="26.082789470115987"/>
    <x v="262"/>
    <n v="0"/>
    <n v="5432436.2589928042"/>
    <x v="0"/>
    <n v="14.962869064748201"/>
    <n v="12.706468409784172"/>
    <n v="0"/>
    <n v="12.706468409784172"/>
    <n v="2.6082789470115988"/>
    <n v="1585.59073381295"/>
    <n v="0"/>
    <n v="1585.59073381295"/>
    <n v="14.962869064748201"/>
    <n v="2349.0233093525185"/>
    <n v="149.62869064748202"/>
    <n v="23490.233093525185"/>
    <n v="543243.62589928042"/>
    <x v="0"/>
    <n v="11.757910791366907"/>
    <n v="3.2049582733812945"/>
    <n v="0"/>
    <n v="3.0714542475407431"/>
    <n v="2349.0233093525185"/>
    <n v="0"/>
    <n v="639712.2302158272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9.20000000000027"/>
    <n v="101.65174727827338"/>
    <x v="0"/>
    <x v="0"/>
    <x v="0"/>
    <x v="0"/>
    <x v="0"/>
    <x v="0"/>
    <x v="0"/>
    <x v="0"/>
    <x v="0"/>
    <x v="0"/>
  </r>
  <r>
    <s v="2024_Business_Standard"/>
    <s v="Business_Standard_Standard Prescriptive_Electric_Hot Water_Commercial/Industrial_Low Flow Faucet Aerator_0_0_0"/>
    <s v="Business_Standard_Standard Prescriptive_Electric_Hot Water_Commercial/Industrial_Low Flow Faucet Aerator_0_0_0_2024"/>
    <x v="1"/>
    <n v="929"/>
    <x v="0"/>
    <x v="1"/>
    <x v="11"/>
    <x v="20"/>
    <x v="0"/>
    <x v="7"/>
    <x v="9"/>
    <x v="2"/>
    <x v="0"/>
    <x v="2"/>
    <x v="2"/>
    <x v="2"/>
    <x v="74"/>
    <x v="0"/>
    <x v="0"/>
    <n v="46.203091317784839"/>
    <n v="8.7122600123402094"/>
    <n v="46.203091317784839"/>
    <n v="59.863528461437724"/>
    <n v="0.28832706846771983"/>
    <x v="0"/>
    <n v="95812.617007069028"/>
    <n v="19249.800990801174"/>
    <n v="95812.617007069028"/>
    <n v="124767.32329015454"/>
    <n v="-31884.499163405213"/>
    <x v="0"/>
    <n v="97932.220207069025"/>
    <n v="21745.800990801177"/>
    <n v="97932.220207069025"/>
    <n v="126886.92649015454"/>
    <n v="12917.681375842949"/>
    <x v="0"/>
    <n v="2119.6032000000014"/>
    <n v="2496.0000000000018"/>
    <n v="2119.6032000000014"/>
    <n v="2119.6032000000009"/>
    <n v="44802.180539248162"/>
    <x v="0"/>
    <n v="2928.3516755460032"/>
    <n v="3087.4290416701479"/>
    <n v="551.26327032786128"/>
    <n v="6350.6373882989365"/>
    <n v="76186.419216267852"/>
    <n v="2549.614328405059"/>
    <n v="5048.7876032512631"/>
    <n v="443.64388465701444"/>
    <n v="384.76632829680437"/>
    <n v="401.30747034808905"/>
    <n v="18872.583848231217"/>
    <n v="23433.596691016941"/>
    <n v="82084.745950906377"/>
    <n v="2119.6032000000009"/>
    <n v="2496.0000000000018"/>
    <n v="4.5474735088646412E-13"/>
    <x v="0"/>
    <x v="0"/>
    <n v="0"/>
    <n v="0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6"/>
    <x v="0"/>
    <n v="6.0000000000000036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2496.0000000000014"/>
    <x v="0"/>
    <x v="0"/>
    <n v="499.20000000000027"/>
    <n v="1996.8000000000013"/>
    <n v="0"/>
    <n v="2496.0000000000018"/>
    <x v="0"/>
    <x v="0"/>
    <n v="127.06468409784173"/>
    <n v="26.082789470115987"/>
    <x v="262"/>
    <n v="0"/>
    <n v="5432436.2589928042"/>
    <x v="0"/>
    <n v="14.962869064748201"/>
    <n v="12.706468409784172"/>
    <n v="0"/>
    <n v="12.706468409784172"/>
    <n v="2.6082789470115988"/>
    <n v="1585.59073381295"/>
    <n v="0"/>
    <n v="1585.59073381295"/>
    <n v="14.962869064748201"/>
    <n v="2349.0233093525185"/>
    <n v="149.62869064748202"/>
    <n v="23490.233093525185"/>
    <n v="543243.62589928042"/>
    <x v="0"/>
    <n v="11.757910791366907"/>
    <n v="3.2049582733812945"/>
    <n v="0"/>
    <n v="3.0714542475407431"/>
    <n v="2349.0233093525185"/>
    <n v="0"/>
    <n v="639712.2302158272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9.20000000000027"/>
    <n v="88.945278868489197"/>
    <x v="0"/>
    <x v="0"/>
    <x v="0"/>
    <x v="0"/>
    <x v="0"/>
    <x v="0"/>
    <x v="0"/>
    <x v="0"/>
    <x v="0"/>
    <x v="0"/>
  </r>
  <r>
    <s v="2025_Business_Standard"/>
    <s v="Business_Standard_Standard Prescriptive_Electric_Hot Water_Commercial/Industrial_Low Flow Faucet Aerator_0_0_0"/>
    <s v="Business_Standard_Standard Prescriptive_Electric_Hot Water_Commercial/Industrial_Low Flow Faucet Aerator_0_0_0_2025"/>
    <x v="1"/>
    <n v="929"/>
    <x v="0"/>
    <x v="1"/>
    <x v="11"/>
    <x v="20"/>
    <x v="0"/>
    <x v="7"/>
    <x v="9"/>
    <x v="2"/>
    <x v="0"/>
    <x v="2"/>
    <x v="2"/>
    <x v="3"/>
    <x v="74"/>
    <x v="0"/>
    <x v="0"/>
    <n v="46.479476330718271"/>
    <n v="8.9469661653232766"/>
    <n v="46.479476330718271"/>
    <n v="61.104613396922076"/>
    <n v="0.28392360780698239"/>
    <x v="0"/>
    <n v="96398.443564914778"/>
    <n v="19835.627548646917"/>
    <n v="96398.443564914778"/>
    <n v="127397.93089087897"/>
    <n v="-33365.954525834357"/>
    <x v="0"/>
    <n v="98518.046764914776"/>
    <n v="22331.627548646917"/>
    <n v="98518.046764914776"/>
    <n v="129517.53409087897"/>
    <n v="13229.569205438995"/>
    <x v="0"/>
    <n v="2119.6032000000014"/>
    <n v="2496.0000000000018"/>
    <n v="2119.6032000000014"/>
    <n v="2119.6032000000009"/>
    <n v="46595.523731273352"/>
    <x v="0"/>
    <n v="2985.7233607036696"/>
    <n v="3147.9173390302353"/>
    <n v="562.06351097120501"/>
    <n v="6533.8649947338845"/>
    <n v="76186.419216267852"/>
    <n v="2649.2530701712903"/>
    <n v="5246.0938540941497"/>
    <n v="420.93313270447516"/>
    <n v="385.06184070368903"/>
    <n v="400.7164455343198"/>
    <n v="19530.489169699304"/>
    <n v="24569.034561574052"/>
    <n v="82922.010359605614"/>
    <n v="2119.6032000000009"/>
    <n v="2496.0000000000018"/>
    <n v="4.5474735088646412E-13"/>
    <x v="0"/>
    <x v="0"/>
    <n v="0"/>
    <n v="0"/>
    <n v="0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9.984817844028777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12.7064684097841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n v="2.721650565755395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1585.590733812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2.608278947011598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n v="543243.6258992804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6"/>
    <x v="0"/>
    <n v="6.0000000000000036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2496.0000000000014"/>
    <x v="0"/>
    <x v="0"/>
    <n v="499.20000000000027"/>
    <n v="1996.8000000000013"/>
    <n v="0"/>
    <n v="2496.0000000000018"/>
    <x v="0"/>
    <x v="0"/>
    <n v="127.06468409784173"/>
    <n v="26.082789470115987"/>
    <x v="262"/>
    <n v="0"/>
    <n v="5432436.2589928042"/>
    <x v="0"/>
    <n v="14.962869064748201"/>
    <n v="12.706468409784172"/>
    <n v="0"/>
    <n v="12.706468409784172"/>
    <n v="2.6082789470115988"/>
    <n v="1585.59073381295"/>
    <n v="0"/>
    <n v="1585.59073381295"/>
    <n v="14.962869064748201"/>
    <n v="2349.0233093525185"/>
    <n v="149.62869064748202"/>
    <n v="23490.233093525185"/>
    <n v="543243.62589928042"/>
    <x v="0"/>
    <n v="11.757910791366907"/>
    <n v="3.2049582733812945"/>
    <n v="0"/>
    <n v="3.0714542475407431"/>
    <n v="2349.0233093525185"/>
    <n v="0"/>
    <n v="639712.2302158272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9.20000000000027"/>
    <n v="76.238810458705032"/>
    <x v="0"/>
    <x v="0"/>
    <x v="0"/>
    <x v="0"/>
    <x v="0"/>
    <x v="0"/>
    <x v="0"/>
    <x v="0"/>
    <x v="0"/>
    <x v="0"/>
  </r>
  <r>
    <s v="2022_Business_Standard"/>
    <s v="Business_Standard_Standard Prescriptive_Electric_Hot Water_Commercial/Industrial_Low Flow Faucet Aerator_Laminar Flow Restrictor_0_0"/>
    <s v="Business_Standard_Standard Prescriptive_Electric_Hot Water_Commercial/Industrial_Low Flow Faucet Aerator_Laminar Flow Restrictor_0_0_2022"/>
    <x v="1"/>
    <n v="930"/>
    <x v="0"/>
    <x v="1"/>
    <x v="11"/>
    <x v="20"/>
    <x v="0"/>
    <x v="7"/>
    <x v="9"/>
    <x v="2"/>
    <x v="120"/>
    <x v="2"/>
    <x v="2"/>
    <x v="0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.000000000000007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Hot Water_Commercial/Industrial_Low Flow Faucet Aerator_Laminar Flow Restrictor_0_0"/>
    <s v="Business_Standard_Standard Prescriptive_Electric_Hot Water_Commercial/Industrial_Low Flow Faucet Aerator_Laminar Flow Restrictor_0_0_2023"/>
    <x v="1"/>
    <n v="930"/>
    <x v="0"/>
    <x v="1"/>
    <x v="11"/>
    <x v="20"/>
    <x v="0"/>
    <x v="7"/>
    <x v="9"/>
    <x v="2"/>
    <x v="120"/>
    <x v="2"/>
    <x v="2"/>
    <x v="1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.000000000000007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Hot Water_Commercial/Industrial_Low Flow Faucet Aerator_Laminar Flow Restrictor_0_0"/>
    <s v="Business_Standard_Standard Prescriptive_Electric_Hot Water_Commercial/Industrial_Low Flow Faucet Aerator_Laminar Flow Restrictor_0_0_2024"/>
    <x v="1"/>
    <n v="930"/>
    <x v="0"/>
    <x v="1"/>
    <x v="11"/>
    <x v="20"/>
    <x v="0"/>
    <x v="7"/>
    <x v="9"/>
    <x v="2"/>
    <x v="120"/>
    <x v="2"/>
    <x v="2"/>
    <x v="2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.000000000000007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Hot Water_Commercial/Industrial_Low Flow Faucet Aerator_Laminar Flow Restrictor_0_0"/>
    <s v="Business_Standard_Standard Prescriptive_Electric_Hot Water_Commercial/Industrial_Low Flow Faucet Aerator_Laminar Flow Restrictor_0_0_2025"/>
    <x v="1"/>
    <n v="930"/>
    <x v="0"/>
    <x v="1"/>
    <x v="11"/>
    <x v="20"/>
    <x v="0"/>
    <x v="7"/>
    <x v="9"/>
    <x v="2"/>
    <x v="120"/>
    <x v="2"/>
    <x v="2"/>
    <x v="3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.000000000000007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Hot Water_Commercial/Industrial_Low Flow Showerhead_0_0_0"/>
    <s v="Business_Standard_Standard Prescriptive_Electric_Hot Water_Commercial/Industrial_Low Flow Showerhead_0_0_0_2022"/>
    <x v="1"/>
    <n v="931"/>
    <x v="0"/>
    <x v="1"/>
    <x v="11"/>
    <x v="20"/>
    <x v="0"/>
    <x v="7"/>
    <x v="9"/>
    <x v="3"/>
    <x v="0"/>
    <x v="2"/>
    <x v="2"/>
    <x v="0"/>
    <x v="75"/>
    <x v="0"/>
    <x v="0"/>
    <n v="121.36620108487659"/>
    <n v="22.665131685147951"/>
    <n v="121.36620108487659"/>
    <n v="158.16158916841789"/>
    <n v="0.24257083730692283"/>
    <x v="0"/>
    <n v="19625.275768565225"/>
    <n v="4159.7052835484064"/>
    <n v="19625.275768565225"/>
    <n v="25624.631332189532"/>
    <n v="-7188.100310068613"/>
    <x v="0"/>
    <n v="19788.322168565224"/>
    <n v="4351.7052835484064"/>
    <n v="19788.322168565224"/>
    <n v="25787.677732189532"/>
    <n v="2302.0284889215973"/>
    <x v="0"/>
    <n v="163.04640000000001"/>
    <n v="192"/>
    <n v="163.04640000000001"/>
    <n v="163.04640000000001"/>
    <n v="9490.1287989902103"/>
    <x v="0"/>
    <n v="581.48054602760419"/>
    <n v="93.569222893106271"/>
    <n v="17.281300618385231"/>
    <n v="1609.6974193825015"/>
    <n v="15436.616885016821"/>
    <n v="485.02598889607975"/>
    <n v="1251.1860373384711"/>
    <n v="101.26582595679503"/>
    <n v="104.05094677578485"/>
    <n v="108.14799565967837"/>
    <n v="3594.3755003652373"/>
    <n v="5703.7532986249726"/>
    <n v="16297.548933199321"/>
    <n v="163.04640000000001"/>
    <n v="192"/>
    <n v="0"/>
    <x v="0"/>
    <x v="0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0070.059920128"/>
    <n v="110070.059920128"/>
    <n v="110070.059920128"/>
    <n v="110070.059920128"/>
    <n v="110070.059920128"/>
    <n v="110070.059920128"/>
    <n v="110070.059920128"/>
    <n v="110070.059920128"/>
    <n v="110070.059920128"/>
    <n v="110070.05992012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2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192"/>
    <x v="0"/>
    <x v="0"/>
    <n v="30.72"/>
    <n v="161.28"/>
    <n v="0"/>
    <n v="192"/>
    <x v="0"/>
    <x v="0"/>
    <n v="26.119625219046373"/>
    <n v="0.84975620908724703"/>
    <x v="263"/>
    <n v="0"/>
    <n v="1100700.5992012799"/>
    <x v="0"/>
    <n v="3.0757919476032005"/>
    <n v="2.6119625219046378"/>
    <n v="0"/>
    <n v="2.6119625219046378"/>
    <n v="8.4975620908724722E-2"/>
    <n v="426.25576902182399"/>
    <n v="0"/>
    <n v="426.25576902182399"/>
    <n v="3.0757919476032005"/>
    <n v="631.49002818047995"/>
    <n v="30.757919476032004"/>
    <n v="6314.9002818047993"/>
    <n v="110070.059920128"/>
    <x v="0"/>
    <n v="2.4264148866048005"/>
    <n v="0.64937706099839987"/>
    <n v="0"/>
    <n v="0.10006549800838993"/>
    <n v="631.49002818047995"/>
    <n v="0"/>
    <n v="129616.1798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.72"/>
    <n v="23.507662697141736"/>
    <x v="0"/>
    <x v="0"/>
    <x v="0"/>
    <x v="0"/>
    <x v="0"/>
    <x v="0"/>
    <x v="0"/>
    <x v="0"/>
    <x v="0"/>
    <x v="0"/>
  </r>
  <r>
    <s v="2023_Business_Standard"/>
    <s v="Business_Standard_Standard Prescriptive_Electric_Hot Water_Commercial/Industrial_Low Flow Showerhead_0_0_0"/>
    <s v="Business_Standard_Standard Prescriptive_Electric_Hot Water_Commercial/Industrial_Low Flow Showerhead_0_0_0_2023"/>
    <x v="1"/>
    <n v="931"/>
    <x v="0"/>
    <x v="1"/>
    <x v="11"/>
    <x v="20"/>
    <x v="0"/>
    <x v="7"/>
    <x v="9"/>
    <x v="3"/>
    <x v="0"/>
    <x v="2"/>
    <x v="2"/>
    <x v="1"/>
    <x v="75"/>
    <x v="0"/>
    <x v="0"/>
    <n v="122.1764387541658"/>
    <n v="23.353185513908361"/>
    <n v="122.1764387541658"/>
    <n v="161.89523808518354"/>
    <n v="0.23822184781863232"/>
    <x v="0"/>
    <n v="19757.382103687221"/>
    <n v="4291.8116186704056"/>
    <n v="19757.382103687221"/>
    <n v="26233.389346932072"/>
    <n v="-7566.4771455976506"/>
    <x v="0"/>
    <n v="19920.428503687221"/>
    <n v="4483.8116186704056"/>
    <n v="19920.428503687221"/>
    <n v="26396.435746932071"/>
    <n v="2366.1746690164664"/>
    <x v="0"/>
    <n v="163.04640000000001"/>
    <n v="192"/>
    <n v="163.04640000000001"/>
    <n v="163.04640000000001"/>
    <n v="9932.651814614117"/>
    <x v="0"/>
    <n v="592.55603064416403"/>
    <n v="98.629898398497176"/>
    <n v="17.610458284038224"/>
    <n v="1657.3782816897669"/>
    <n v="15436.616885016821"/>
    <n v="505.58788382741989"/>
    <n v="1304.2280524640271"/>
    <n v="96.422497956363813"/>
    <n v="103.35947861354416"/>
    <n v="108.0390367925834"/>
    <n v="3745.0078025052981"/>
    <n v="5995.6440121088199"/>
    <n v="16463.783932317954"/>
    <n v="163.04640000000001"/>
    <n v="192"/>
    <n v="0"/>
    <x v="0"/>
    <x v="0"/>
    <n v="0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0070.059920128"/>
    <n v="110070.059920128"/>
    <n v="110070.059920128"/>
    <n v="110070.059920128"/>
    <n v="110070.059920128"/>
    <n v="110070.059920128"/>
    <n v="110070.059920128"/>
    <n v="110070.059920128"/>
    <n v="110070.059920128"/>
    <n v="110070.05992012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2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192"/>
    <x v="0"/>
    <x v="0"/>
    <n v="30.72"/>
    <n v="161.28"/>
    <n v="0"/>
    <n v="192"/>
    <x v="0"/>
    <x v="0"/>
    <n v="26.119625219046373"/>
    <n v="0.84975620908724703"/>
    <x v="263"/>
    <n v="0"/>
    <n v="1100700.5992012799"/>
    <x v="0"/>
    <n v="3.0757919476032005"/>
    <n v="2.6119625219046378"/>
    <n v="0"/>
    <n v="2.6119625219046378"/>
    <n v="8.4975620908724722E-2"/>
    <n v="426.25576902182399"/>
    <n v="0"/>
    <n v="426.25576902182399"/>
    <n v="3.0757919476032005"/>
    <n v="631.49002818047995"/>
    <n v="30.757919476032004"/>
    <n v="6314.9002818047993"/>
    <n v="110070.059920128"/>
    <x v="0"/>
    <n v="2.4264148866048005"/>
    <n v="0.64937706099839987"/>
    <n v="0"/>
    <n v="0.10006549800838993"/>
    <n v="631.49002818047995"/>
    <n v="0"/>
    <n v="129616.1798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.72"/>
    <n v="20.895700175237099"/>
    <x v="0"/>
    <x v="0"/>
    <x v="0"/>
    <x v="0"/>
    <x v="0"/>
    <x v="0"/>
    <x v="0"/>
    <x v="0"/>
    <x v="0"/>
    <x v="0"/>
  </r>
  <r>
    <s v="2024_Business_Standard"/>
    <s v="Business_Standard_Standard Prescriptive_Electric_Hot Water_Commercial/Industrial_Low Flow Showerhead_0_0_0"/>
    <s v="Business_Standard_Standard Prescriptive_Electric_Hot Water_Commercial/Industrial_Low Flow Showerhead_0_0_0_2024"/>
    <x v="1"/>
    <n v="931"/>
    <x v="0"/>
    <x v="1"/>
    <x v="11"/>
    <x v="20"/>
    <x v="0"/>
    <x v="7"/>
    <x v="9"/>
    <x v="3"/>
    <x v="0"/>
    <x v="2"/>
    <x v="2"/>
    <x v="2"/>
    <x v="75"/>
    <x v="0"/>
    <x v="0"/>
    <n v="122.98959588867271"/>
    <n v="24.04371855253159"/>
    <n v="122.98959588867271"/>
    <n v="165.70755153682643"/>
    <n v="0.23397164047032243"/>
    <x v="0"/>
    <n v="19889.964447102888"/>
    <n v="4424.3939620860656"/>
    <n v="19889.964447102888"/>
    <n v="26854.973330894019"/>
    <n v="-7956.2043358199126"/>
    <x v="0"/>
    <n v="20053.010847102887"/>
    <n v="4616.3939620860656"/>
    <n v="20053.010847102887"/>
    <n v="27018.019730894019"/>
    <n v="2430.1008666465141"/>
    <x v="0"/>
    <n v="163.04640000000001"/>
    <n v="192"/>
    <n v="163.04640000000001"/>
    <n v="163.04640000000001"/>
    <n v="10386.305202466427"/>
    <x v="0"/>
    <n v="604.30770609145782"/>
    <n v="100.5859438953571"/>
    <n v="17.959711990910712"/>
    <n v="1707.2475046687882"/>
    <n v="15436.616885016821"/>
    <n v="526.14977875876014"/>
    <n v="1357.270067589583"/>
    <n v="91.55232976196271"/>
    <n v="103.4370746904263"/>
    <n v="107.88384463881913"/>
    <n v="3894.6305351855744"/>
    <n v="6299.6746672808522"/>
    <n v="16631.714528427594"/>
    <n v="163.04640000000001"/>
    <n v="192"/>
    <n v="0"/>
    <x v="0"/>
    <x v="0"/>
    <n v="0"/>
    <n v="0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0070.059920128"/>
    <n v="110070.059920128"/>
    <n v="110070.059920128"/>
    <n v="110070.059920128"/>
    <n v="110070.059920128"/>
    <n v="110070.059920128"/>
    <n v="110070.059920128"/>
    <n v="110070.059920128"/>
    <n v="110070.059920128"/>
    <n v="110070.05992012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2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192"/>
    <x v="0"/>
    <x v="0"/>
    <n v="30.72"/>
    <n v="161.28"/>
    <n v="0"/>
    <n v="192"/>
    <x v="0"/>
    <x v="0"/>
    <n v="26.119625219046373"/>
    <n v="0.84975620908724703"/>
    <x v="263"/>
    <n v="0"/>
    <n v="1100700.5992012799"/>
    <x v="0"/>
    <n v="3.0757919476032005"/>
    <n v="2.6119625219046378"/>
    <n v="0"/>
    <n v="2.6119625219046378"/>
    <n v="8.4975620908724722E-2"/>
    <n v="426.25576902182399"/>
    <n v="0"/>
    <n v="426.25576902182399"/>
    <n v="3.0757919476032005"/>
    <n v="631.49002818047995"/>
    <n v="30.757919476032004"/>
    <n v="6314.9002818047993"/>
    <n v="110070.059920128"/>
    <x v="0"/>
    <n v="2.4264148866048005"/>
    <n v="0.64937706099839987"/>
    <n v="0"/>
    <n v="0.10006549800838993"/>
    <n v="631.49002818047995"/>
    <n v="0"/>
    <n v="129616.1798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.72"/>
    <n v="18.283737653332462"/>
    <x v="0"/>
    <x v="0"/>
    <x v="0"/>
    <x v="0"/>
    <x v="0"/>
    <x v="0"/>
    <x v="0"/>
    <x v="0"/>
    <x v="0"/>
    <x v="0"/>
  </r>
  <r>
    <s v="2025_Business_Standard"/>
    <s v="Business_Standard_Standard Prescriptive_Electric_Hot Water_Commercial/Industrial_Low Flow Showerhead_0_0_0"/>
    <s v="Business_Standard_Standard Prescriptive_Electric_Hot Water_Commercial/Industrial_Low Flow Showerhead_0_0_0_2025"/>
    <x v="1"/>
    <n v="931"/>
    <x v="0"/>
    <x v="1"/>
    <x v="11"/>
    <x v="20"/>
    <x v="0"/>
    <x v="7"/>
    <x v="9"/>
    <x v="3"/>
    <x v="0"/>
    <x v="2"/>
    <x v="2"/>
    <x v="3"/>
    <x v="75"/>
    <x v="0"/>
    <x v="0"/>
    <n v="123.80075771421333"/>
    <n v="24.732557174780684"/>
    <n v="123.80075771421333"/>
    <n v="169.45281998260958"/>
    <n v="0.23029904268448509"/>
    <x v="0"/>
    <n v="20022.221462574715"/>
    <n v="4556.6509775578916"/>
    <n v="20022.221462574715"/>
    <n v="27465.625868012557"/>
    <n v="-8333.7941444546486"/>
    <x v="0"/>
    <n v="20185.267862574714"/>
    <n v="4748.6509775578916"/>
    <n v="20185.267862574714"/>
    <n v="27628.672268012557"/>
    <n v="2493.5201069403511"/>
    <x v="0"/>
    <n v="163.04640000000001"/>
    <n v="192"/>
    <n v="163.04640000000001"/>
    <n v="163.04640000000001"/>
    <n v="10827.314251395001"/>
    <x v="0"/>
    <n v="616.14718279835517"/>
    <n v="102.55660375586552"/>
    <n v="18.311575105737166"/>
    <n v="1756.5047452803935"/>
    <n v="15436.616885016821"/>
    <n v="546.71167369010027"/>
    <n v="1410.3120827151388"/>
    <n v="86.865637746567344"/>
    <n v="103.51651755393823"/>
    <n v="107.72495891179526"/>
    <n v="4030.3988102058943"/>
    <n v="6604.9154411891068"/>
    <n v="16801.358016617556"/>
    <n v="163.04640000000001"/>
    <n v="192"/>
    <n v="0"/>
    <x v="0"/>
    <x v="0"/>
    <n v="0"/>
    <n v="0"/>
    <n v="0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2.06051152170479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2.611962521904637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n v="0.5514510001998411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426.255769021823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8.4975620908724722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0070.059920128"/>
    <n v="110070.059920128"/>
    <n v="110070.059920128"/>
    <n v="110070.059920128"/>
    <n v="110070.059920128"/>
    <n v="110070.059920128"/>
    <n v="110070.059920128"/>
    <n v="110070.059920128"/>
    <n v="110070.059920128"/>
    <n v="110070.05992012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2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192"/>
    <x v="0"/>
    <x v="0"/>
    <n v="30.72"/>
    <n v="161.28"/>
    <n v="0"/>
    <n v="192"/>
    <x v="0"/>
    <x v="0"/>
    <n v="26.119625219046373"/>
    <n v="0.84975620908724703"/>
    <x v="263"/>
    <n v="0"/>
    <n v="1100700.5992012799"/>
    <x v="0"/>
    <n v="3.0757919476032005"/>
    <n v="2.6119625219046378"/>
    <n v="0"/>
    <n v="2.6119625219046378"/>
    <n v="8.4975620908724722E-2"/>
    <n v="426.25576902182399"/>
    <n v="0"/>
    <n v="426.25576902182399"/>
    <n v="3.0757919476032005"/>
    <n v="631.49002818047995"/>
    <n v="30.757919476032004"/>
    <n v="6314.9002818047993"/>
    <n v="110070.059920128"/>
    <x v="0"/>
    <n v="2.4264148866048005"/>
    <n v="0.64937706099839987"/>
    <n v="0"/>
    <n v="0.10006549800838993"/>
    <n v="631.49002818047995"/>
    <n v="0"/>
    <n v="129616.17984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.72"/>
    <n v="15.671775131427825"/>
    <x v="0"/>
    <x v="0"/>
    <x v="0"/>
    <x v="0"/>
    <x v="0"/>
    <x v="0"/>
    <x v="0"/>
    <x v="0"/>
    <x v="0"/>
    <x v="0"/>
  </r>
  <r>
    <s v="2022_Business_Standard"/>
    <s v="Business_Standard_Standard Prescriptive_Natural Gas_Hot Water_Commercial/Industrial_Multifamily Central Domestic Hot Water Plants_0_0_0"/>
    <s v="Business_Standard_Standard Prescriptive_Natural Gas_Hot Water_Commercial/Industrial_Multifamily Central Domestic Hot Water Plants_0_0_0_2022"/>
    <x v="1"/>
    <n v="932"/>
    <x v="0"/>
    <x v="1"/>
    <x v="11"/>
    <x v="20"/>
    <x v="1"/>
    <x v="7"/>
    <x v="9"/>
    <x v="63"/>
    <x v="0"/>
    <x v="2"/>
    <x v="2"/>
    <x v="0"/>
    <x v="4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ot Water_Commercial/Industrial_Multifamily Central Domestic Hot Water Plants_0_0_0"/>
    <s v="Business_Standard_Standard Prescriptive_Natural Gas_Hot Water_Commercial/Industrial_Multifamily Central Domestic Hot Water Plants_0_0_0_2023"/>
    <x v="1"/>
    <n v="932"/>
    <x v="0"/>
    <x v="1"/>
    <x v="11"/>
    <x v="20"/>
    <x v="1"/>
    <x v="7"/>
    <x v="9"/>
    <x v="63"/>
    <x v="0"/>
    <x v="2"/>
    <x v="2"/>
    <x v="1"/>
    <x v="4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ot Water_Commercial/Industrial_Multifamily Central Domestic Hot Water Plants_0_0_0"/>
    <s v="Business_Standard_Standard Prescriptive_Natural Gas_Hot Water_Commercial/Industrial_Multifamily Central Domestic Hot Water Plants_0_0_0_2024"/>
    <x v="1"/>
    <n v="932"/>
    <x v="0"/>
    <x v="1"/>
    <x v="11"/>
    <x v="20"/>
    <x v="1"/>
    <x v="7"/>
    <x v="9"/>
    <x v="63"/>
    <x v="0"/>
    <x v="2"/>
    <x v="2"/>
    <x v="2"/>
    <x v="4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ot Water_Commercial/Industrial_Multifamily Central Domestic Hot Water Plants_0_0_0"/>
    <s v="Business_Standard_Standard Prescriptive_Natural Gas_Hot Water_Commercial/Industrial_Multifamily Central Domestic Hot Water Plants_0_0_0_2025"/>
    <x v="1"/>
    <n v="932"/>
    <x v="0"/>
    <x v="1"/>
    <x v="11"/>
    <x v="20"/>
    <x v="1"/>
    <x v="7"/>
    <x v="9"/>
    <x v="63"/>
    <x v="0"/>
    <x v="2"/>
    <x v="2"/>
    <x v="3"/>
    <x v="4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Hot Water_Commercial/Industrial_Ozone Laundry_0_0_0"/>
    <s v="Business_Standard_Standard Prescriptive_Electric_Hot Water_Commercial/Industrial_Ozone Laundry_0_0_0_2022"/>
    <x v="1"/>
    <n v="933"/>
    <x v="0"/>
    <x v="1"/>
    <x v="11"/>
    <x v="20"/>
    <x v="0"/>
    <x v="7"/>
    <x v="9"/>
    <x v="100"/>
    <x v="0"/>
    <x v="2"/>
    <x v="2"/>
    <x v="0"/>
    <x v="76"/>
    <x v="0"/>
    <x v="0"/>
    <n v="2.2909574930438681"/>
    <n v="2.8222954287928594"/>
    <n v="2.2909574930438681"/>
    <n v="5.1687008178792269"/>
    <n v="0.23174031913083418"/>
    <x v="0"/>
    <n v="44530.278884920059"/>
    <n v="51024.272006200059"/>
    <n v="44530.278884920059"/>
    <n v="143795.13733660034"/>
    <n v="-136972.35046801224"/>
    <x v="0"/>
    <n v="79024.272006200059"/>
    <n v="79024.272006200059"/>
    <n v="79024.272006200059"/>
    <n v="178289.13045788035"/>
    <n v="41316.779989868119"/>
    <x v="0"/>
    <n v="34493.99312128"/>
    <n v="28000"/>
    <n v="34493.99312128"/>
    <n v="34493.99312128"/>
    <n v="178289.13045788035"/>
    <x v="0"/>
    <n v="1474.0045797733692"/>
    <n v="0"/>
    <n v="0"/>
    <n v="39842.77541009475"/>
    <n v="0"/>
    <n v="1229.5003398239046"/>
    <n v="30969.00304471287"/>
    <n v="256.70040426040811"/>
    <n v="2575.4396159656189"/>
    <n v="2676.8486115691339"/>
    <n v="9111.4414491728185"/>
    <n v="141177.68900870753"/>
    <n v="0"/>
    <n v="34493.99312128"/>
    <n v="28000"/>
    <n v="0"/>
    <x v="0"/>
    <x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280"/>
    <n v="27720"/>
    <n v="0"/>
    <n v="28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"/>
    <n v="47.009020273775995"/>
    <x v="0"/>
    <x v="0"/>
    <x v="0"/>
    <x v="0"/>
    <x v="0"/>
    <x v="0"/>
    <x v="0"/>
    <x v="0"/>
    <x v="0"/>
    <x v="0"/>
  </r>
  <r>
    <s v="2023_Business_Standard"/>
    <s v="Business_Standard_Standard Prescriptive_Electric_Hot Water_Commercial/Industrial_Ozone Laundry_0_0_0"/>
    <s v="Business_Standard_Standard Prescriptive_Electric_Hot Water_Commercial/Industrial_Ozone Laundry_0_0_0_2023"/>
    <x v="1"/>
    <n v="933"/>
    <x v="0"/>
    <x v="1"/>
    <x v="11"/>
    <x v="20"/>
    <x v="0"/>
    <x v="7"/>
    <x v="9"/>
    <x v="100"/>
    <x v="0"/>
    <x v="2"/>
    <x v="2"/>
    <x v="1"/>
    <x v="76"/>
    <x v="0"/>
    <x v="0"/>
    <n v="2.3646275060549802"/>
    <n v="2.9130516045803563"/>
    <n v="2.3646275060549802"/>
    <n v="5.3892214366798683"/>
    <n v="0.22875743374259855"/>
    <x v="0"/>
    <n v="47071.45180696997"/>
    <n v="53565.44492824997"/>
    <n v="47071.45180696997"/>
    <n v="151401.77404461009"/>
    <n v="-143370.72852540947"/>
    <x v="0"/>
    <n v="81565.44492824997"/>
    <n v="81565.44492824997"/>
    <n v="81565.44492824997"/>
    <n v="185895.76716589011"/>
    <n v="42525.038640480634"/>
    <x v="0"/>
    <n v="34493.99312128"/>
    <n v="28000"/>
    <n v="34493.99312128"/>
    <n v="34493.99312128"/>
    <n v="185895.76716589011"/>
    <x v="0"/>
    <n v="1502.0800075061552"/>
    <n v="0"/>
    <n v="0"/>
    <n v="41022.958632974478"/>
    <n v="0"/>
    <n v="1281.6230247609437"/>
    <n v="32281.884006376498"/>
    <n v="244.42297262017351"/>
    <n v="2558.3245915146535"/>
    <n v="2674.1516924970588"/>
    <n v="9493.2817441458446"/>
    <n v="148402.48542174426"/>
    <n v="0"/>
    <n v="34493.99312128"/>
    <n v="28000"/>
    <n v="0"/>
    <x v="0"/>
    <x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280"/>
    <n v="27720"/>
    <n v="0"/>
    <n v="28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"/>
    <n v="41.785795798911998"/>
    <x v="0"/>
    <x v="0"/>
    <x v="0"/>
    <x v="0"/>
    <x v="0"/>
    <x v="0"/>
    <x v="0"/>
    <x v="0"/>
    <x v="0"/>
    <x v="0"/>
  </r>
  <r>
    <s v="2024_Business_Standard"/>
    <s v="Business_Standard_Standard Prescriptive_Electric_Hot Water_Commercial/Industrial_Ozone Laundry_0_0_0"/>
    <s v="Business_Standard_Standard Prescriptive_Electric_Hot Water_Commercial/Industrial_Ozone Laundry_0_0_0_2024"/>
    <x v="1"/>
    <n v="933"/>
    <x v="0"/>
    <x v="1"/>
    <x v="11"/>
    <x v="20"/>
    <x v="0"/>
    <x v="7"/>
    <x v="9"/>
    <x v="100"/>
    <x v="0"/>
    <x v="2"/>
    <x v="2"/>
    <x v="2"/>
    <x v="76"/>
    <x v="0"/>
    <x v="0"/>
    <n v="2.4404342111365134"/>
    <n v="3.0064400318528315"/>
    <n v="2.4404342111365134"/>
    <n v="5.6183790732089012"/>
    <n v="0.22594996234218154"/>
    <x v="0"/>
    <n v="49686.32777059928"/>
    <n v="56180.320891879281"/>
    <n v="49686.32777059928"/>
    <n v="159306.33598273131"/>
    <n v="-150011.15204105759"/>
    <x v="0"/>
    <n v="84180.320891879281"/>
    <n v="84180.320891879281"/>
    <n v="84180.320891879281"/>
    <n v="193800.32910401133"/>
    <n v="43789.17706295375"/>
    <x v="0"/>
    <n v="34493.99312128"/>
    <n v="28000"/>
    <n v="34493.99312128"/>
    <n v="34493.99312128"/>
    <n v="193800.32910401133"/>
    <x v="0"/>
    <n v="1531.8695224738647"/>
    <n v="0"/>
    <n v="0"/>
    <n v="42257.307540479887"/>
    <n v="0"/>
    <n v="1333.7457096979826"/>
    <n v="33594.76496804013"/>
    <n v="232.07750333172535"/>
    <n v="2560.2452276706745"/>
    <n v="2670.3104201850165"/>
    <n v="9872.5628649255304"/>
    <n v="155927.76623908579"/>
    <n v="0"/>
    <n v="34493.99312128"/>
    <n v="28000"/>
    <n v="0"/>
    <x v="0"/>
    <x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280"/>
    <n v="27720"/>
    <n v="0"/>
    <n v="28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"/>
    <n v="36.562571324048001"/>
    <x v="0"/>
    <x v="0"/>
    <x v="0"/>
    <x v="0"/>
    <x v="0"/>
    <x v="0"/>
    <x v="0"/>
    <x v="0"/>
    <x v="0"/>
    <x v="0"/>
  </r>
  <r>
    <s v="2025_Business_Standard"/>
    <s v="Business_Standard_Standard Prescriptive_Electric_Hot Water_Commercial/Industrial_Ozone Laundry_0_0_0"/>
    <s v="Business_Standard_Standard Prescriptive_Electric_Hot Water_Commercial/Industrial_Ozone Laundry_0_0_0_2025"/>
    <x v="1"/>
    <n v="933"/>
    <x v="0"/>
    <x v="1"/>
    <x v="11"/>
    <x v="20"/>
    <x v="0"/>
    <x v="7"/>
    <x v="9"/>
    <x v="100"/>
    <x v="0"/>
    <x v="2"/>
    <x v="2"/>
    <x v="3"/>
    <x v="76"/>
    <x v="0"/>
    <x v="0"/>
    <n v="2.5158203890848529"/>
    <n v="3.099310399838175"/>
    <n v="2.5158203890848529"/>
    <n v="5.8473869046610263"/>
    <n v="0.22329425951094936"/>
    <x v="0"/>
    <n v="52286.698074188898"/>
    <n v="58780.691195468899"/>
    <n v="52286.698074188898"/>
    <n v="167205.73054556019"/>
    <n v="-156661.33322709001"/>
    <x v="0"/>
    <n v="86780.691195468899"/>
    <n v="86780.691195468899"/>
    <n v="86780.691195468899"/>
    <n v="201699.7236668402"/>
    <n v="45038.39043975019"/>
    <x v="0"/>
    <n v="34493.99312128"/>
    <n v="28000"/>
    <n v="34493.99312128"/>
    <n v="34493.99312128"/>
    <n v="201699.7236668402"/>
    <x v="0"/>
    <n v="1561.8816062955964"/>
    <n v="0"/>
    <n v="0"/>
    <n v="43476.508833454594"/>
    <n v="0"/>
    <n v="1385.8683946350218"/>
    <n v="34907.645929703765"/>
    <n v="220.19713082077277"/>
    <n v="2562.2115749672084"/>
    <n v="2666.3777255919481"/>
    <n v="10216.724093594359"/>
    <n v="163482.99957324585"/>
    <n v="0"/>
    <n v="34493.99312128"/>
    <n v="28000"/>
    <n v="0"/>
    <x v="0"/>
    <x v="0"/>
    <n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280"/>
    <n v="27720"/>
    <n v="0"/>
    <n v="28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"/>
    <n v="31.339346849184"/>
    <x v="0"/>
    <x v="0"/>
    <x v="0"/>
    <x v="0"/>
    <x v="0"/>
    <x v="0"/>
    <x v="0"/>
    <x v="0"/>
    <x v="0"/>
    <x v="0"/>
  </r>
  <r>
    <s v="2022_Business_Standard"/>
    <s v="Business_Standard_Standard Prescriptive_Electric_Hot Water_Commercial/Industrial_Water Heater_Electric Instantaneous_0_0"/>
    <s v="Business_Standard_Standard Prescriptive_Electric_Hot Water_Commercial/Industrial_Water Heater_Electric Instantaneous_0_0_2022"/>
    <x v="1"/>
    <n v="934"/>
    <x v="0"/>
    <x v="1"/>
    <x v="11"/>
    <x v="20"/>
    <x v="0"/>
    <x v="7"/>
    <x v="9"/>
    <x v="23"/>
    <x v="82"/>
    <x v="2"/>
    <x v="2"/>
    <x v="0"/>
    <x v="44"/>
    <x v="0"/>
    <x v="0"/>
    <n v="0.47922683680118711"/>
    <n v="1.4243580043404884"/>
    <n v="0.47922683680118711"/>
    <n v="1.3994304612471193"/>
    <n v="0.21352955959731787"/>
    <x v="0"/>
    <n v="-4643.525986978535"/>
    <n v="1273.0740130214654"/>
    <n v="-4643.525986978535"/>
    <n v="3561.5616507560644"/>
    <n v="-9813.7052888859816"/>
    <x v="0"/>
    <n v="4273.0740130214654"/>
    <n v="4273.0740130214654"/>
    <n v="4273.0740130214654"/>
    <n v="12478.161650756065"/>
    <n v="2664.4563618700836"/>
    <x v="0"/>
    <n v="8916.6"/>
    <n v="3000"/>
    <n v="8916.6"/>
    <n v="8916.6"/>
    <n v="12478.161650756065"/>
    <x v="0"/>
    <n v="1621.7804152886517"/>
    <n v="875.35281681755896"/>
    <n v="167.32312976387257"/>
    <n v="0"/>
    <n v="0"/>
    <n v="1278.266372670294"/>
    <n v="0"/>
    <n v="330.35127848108789"/>
    <n v="0"/>
    <n v="0"/>
    <n v="9478.1616507560648"/>
    <n v="0"/>
    <n v="0"/>
    <n v="8916.6"/>
    <n v="3000"/>
    <n v="0"/>
    <x v="0"/>
    <x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6313868723623464"/>
    <n v="1.6313868723623464"/>
    <n v="1.6313868723623464"/>
    <n v="1.6313868723623464"/>
    <n v="1.63138687236234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10500"/>
    <x v="0"/>
    <x v="0"/>
    <n v="3000"/>
    <n v="0"/>
    <n v="0"/>
    <n v="3000"/>
    <x v="0"/>
    <x v="0"/>
    <n v="56.975084228827662"/>
    <n v="8.1569343618117323"/>
    <x v="0"/>
    <n v="0"/>
    <n v="0"/>
    <x v="0"/>
    <n v="13.418531377491206"/>
    <n v="11.395016845765532"/>
    <n v="0"/>
    <n v="11.395016845765532"/>
    <n v="1.6313868723623464"/>
    <n v="0"/>
    <n v="0"/>
    <n v="0"/>
    <n v="13.418531377491206"/>
    <n v="0"/>
    <n v="67.09265688745603"/>
    <n v="0"/>
    <n v="0"/>
    <x v="0"/>
    <n v="13.418531377491208"/>
    <n v="0"/>
    <n v="0"/>
    <n v="1.9210867550192492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11.395016845765532"/>
    <n v="0"/>
    <n v="0"/>
    <n v="0"/>
    <x v="0"/>
    <x v="0"/>
    <x v="0"/>
    <x v="0"/>
    <x v="0"/>
    <n v="0"/>
    <n v="3231.7731513792023"/>
    <n v="0"/>
    <n v="0"/>
    <n v="0"/>
    <n v="6231.7731513792023"/>
    <n v="56.975084228827662"/>
    <x v="0"/>
    <x v="0"/>
    <x v="0"/>
    <x v="0"/>
    <x v="0"/>
    <x v="0"/>
    <x v="0"/>
    <x v="0"/>
    <x v="0"/>
    <x v="0"/>
  </r>
  <r>
    <s v="2023_Business_Standard"/>
    <s v="Business_Standard_Standard Prescriptive_Electric_Hot Water_Commercial/Industrial_Water Heater_Electric Instantaneous_0_0"/>
    <s v="Business_Standard_Standard Prescriptive_Electric_Hot Water_Commercial/Industrial_Water Heater_Electric Instantaneous_0_0_2023"/>
    <x v="1"/>
    <n v="934"/>
    <x v="0"/>
    <x v="1"/>
    <x v="11"/>
    <x v="20"/>
    <x v="0"/>
    <x v="7"/>
    <x v="9"/>
    <x v="23"/>
    <x v="82"/>
    <x v="2"/>
    <x v="2"/>
    <x v="1"/>
    <x v="44"/>
    <x v="0"/>
    <x v="0"/>
    <n v="0.49758360200344098"/>
    <n v="1.4789179818746272"/>
    <n v="0.49758360200344098"/>
    <n v="1.4499243618816697"/>
    <n v="0.21535384910814337"/>
    <x v="0"/>
    <n v="-4479.8460543761184"/>
    <n v="1436.7539456238819"/>
    <n v="-4479.8460543761184"/>
    <n v="4011.795565154096"/>
    <n v="-10144.215817405511"/>
    <x v="0"/>
    <n v="4436.7539456238819"/>
    <n v="4436.7539456238819"/>
    <n v="4436.7539456238819"/>
    <n v="12928.395565154096"/>
    <n v="2784.1797477485852"/>
    <x v="0"/>
    <n v="8916.6"/>
    <n v="3000"/>
    <n v="8916.6"/>
    <n v="8916.6"/>
    <n v="12928.395565154096"/>
    <x v="0"/>
    <n v="1656.2592014146701"/>
    <n v="957.04015422387124"/>
    <n v="170.88039211004391"/>
    <n v="0"/>
    <n v="0"/>
    <n v="1338.4613783432874"/>
    <n v="0"/>
    <n v="314.11281953200961"/>
    <n v="0"/>
    <n v="0"/>
    <n v="9928.3955651540964"/>
    <n v="0"/>
    <n v="0"/>
    <n v="8916.6"/>
    <n v="3000"/>
    <n v="0"/>
    <x v="0"/>
    <x v="0"/>
    <n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6313868723623464"/>
    <n v="1.6313868723623464"/>
    <n v="1.6313868723623464"/>
    <n v="1.6313868723623464"/>
    <n v="1.631386872362346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10500"/>
    <x v="0"/>
    <x v="0"/>
    <n v="3000"/>
    <n v="0"/>
    <n v="0"/>
    <n v="3000"/>
    <x v="0"/>
    <x v="0"/>
    <n v="56.975084228827662"/>
    <n v="8.1569343618117323"/>
    <x v="0"/>
    <n v="0"/>
    <n v="0"/>
    <x v="0"/>
    <n v="13.418531377491206"/>
    <n v="11.395016845765532"/>
    <n v="0"/>
    <n v="11.395016845765532"/>
    <n v="1.6313868723623464"/>
    <n v="0"/>
    <n v="0"/>
    <n v="0"/>
    <n v="13.418531377491206"/>
    <n v="0"/>
    <n v="67.09265688745603"/>
    <n v="0"/>
    <n v="0"/>
    <x v="0"/>
    <n v="13.418531377491208"/>
    <n v="0"/>
    <n v="0"/>
    <n v="1.9210867550192492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11.395016845765532"/>
    <n v="0"/>
    <n v="0"/>
    <x v="0"/>
    <x v="0"/>
    <x v="0"/>
    <x v="0"/>
    <x v="0"/>
    <n v="0"/>
    <n v="0"/>
    <n v="3293.5000185705449"/>
    <n v="0"/>
    <n v="0"/>
    <n v="6293.5000185705449"/>
    <n v="56.975084228827662"/>
    <x v="0"/>
    <x v="0"/>
    <x v="0"/>
    <x v="0"/>
    <x v="0"/>
    <x v="0"/>
    <x v="0"/>
    <x v="0"/>
    <x v="0"/>
    <x v="0"/>
  </r>
  <r>
    <s v="2024_Business_Standard"/>
    <s v="Business_Standard_Standard Prescriptive_Electric_Hot Water_Commercial/Industrial_Water Heater_Electric Instantaneous_0_0"/>
    <s v="Business_Standard_Standard Prescriptive_Electric_Hot Water_Commercial/Industrial_Water Heater_Electric Instantaneous_0_0_2024"/>
    <x v="1"/>
    <n v="934"/>
    <x v="0"/>
    <x v="1"/>
    <x v="11"/>
    <x v="20"/>
    <x v="0"/>
    <x v="7"/>
    <x v="9"/>
    <x v="23"/>
    <x v="82"/>
    <x v="2"/>
    <x v="2"/>
    <x v="2"/>
    <x v="44"/>
    <x v="0"/>
    <x v="0"/>
    <n v="0.50947744081925039"/>
    <n v="1.5142688496029761"/>
    <n v="0.50947744081925039"/>
    <n v="1.5002791679740235"/>
    <n v="0.21269966567815565"/>
    <x v="0"/>
    <n v="-4373.7934511910717"/>
    <n v="1542.8065488089287"/>
    <n v="-4373.7934511910717"/>
    <n v="4460.7892291571789"/>
    <n v="-10532.023012468886"/>
    <x v="0"/>
    <n v="4542.8065488089287"/>
    <n v="4542.8065488089287"/>
    <n v="4542.8065488089287"/>
    <n v="13377.389229157179"/>
    <n v="2845.3662166882923"/>
    <x v="0"/>
    <n v="8916.6"/>
    <n v="3000"/>
    <n v="8916.6"/>
    <n v="8916.6"/>
    <n v="13377.389229157179"/>
    <x v="0"/>
    <n v="1692.6579476757229"/>
    <n v="978.07252748131771"/>
    <n v="174.63574153125174"/>
    <n v="0"/>
    <n v="0"/>
    <n v="1398.6563840162803"/>
    <n v="0"/>
    <n v="298.78394810435566"/>
    <n v="0"/>
    <n v="0"/>
    <n v="10377.389229157179"/>
    <n v="0"/>
    <n v="0"/>
    <n v="8916.6"/>
    <n v="3000"/>
    <n v="0"/>
    <x v="0"/>
    <x v="0"/>
    <n v="0"/>
    <n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6313868723623464"/>
    <n v="1.6313868723623464"/>
    <n v="1.6313868723623464"/>
    <n v="1.6313868723623464"/>
    <n v="1.631386872362346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10500"/>
    <x v="0"/>
    <x v="0"/>
    <n v="3000"/>
    <n v="0"/>
    <n v="0"/>
    <n v="3000"/>
    <x v="0"/>
    <x v="0"/>
    <n v="56.975084228827662"/>
    <n v="8.1569343618117323"/>
    <x v="0"/>
    <n v="0"/>
    <n v="0"/>
    <x v="0"/>
    <n v="13.418531377491206"/>
    <n v="11.395016845765532"/>
    <n v="0"/>
    <n v="11.395016845765532"/>
    <n v="1.6313868723623464"/>
    <n v="0"/>
    <n v="0"/>
    <n v="0"/>
    <n v="13.418531377491206"/>
    <n v="0"/>
    <n v="67.09265688745603"/>
    <n v="0"/>
    <n v="0"/>
    <x v="0"/>
    <n v="13.418531377491208"/>
    <n v="0"/>
    <n v="0"/>
    <n v="1.9210867550192492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11.395016845765532"/>
    <n v="0"/>
    <x v="0"/>
    <x v="0"/>
    <x v="0"/>
    <x v="0"/>
    <x v="0"/>
    <n v="0"/>
    <n v="0"/>
    <n v="0"/>
    <n v="3356.405868925242"/>
    <n v="0"/>
    <n v="6356.4058689252415"/>
    <n v="56.975084228827662"/>
    <x v="0"/>
    <x v="0"/>
    <x v="0"/>
    <x v="0"/>
    <x v="0"/>
    <x v="0"/>
    <x v="0"/>
    <x v="0"/>
    <x v="0"/>
    <x v="0"/>
  </r>
  <r>
    <s v="2025_Business_Standard"/>
    <s v="Business_Standard_Standard Prescriptive_Electric_Hot Water_Commercial/Industrial_Water Heater_Electric Instantaneous_0_0"/>
    <s v="Business_Standard_Standard Prescriptive_Electric_Hot Water_Commercial/Industrial_Water Heater_Electric Instantaneous_0_0_2025"/>
    <x v="1"/>
    <n v="934"/>
    <x v="0"/>
    <x v="1"/>
    <x v="11"/>
    <x v="20"/>
    <x v="0"/>
    <x v="7"/>
    <x v="9"/>
    <x v="23"/>
    <x v="82"/>
    <x v="2"/>
    <x v="2"/>
    <x v="3"/>
    <x v="44"/>
    <x v="0"/>
    <x v="0"/>
    <n v="0.52150679183617654"/>
    <n v="1.5500224866954841"/>
    <n v="0.52150679183617654"/>
    <n v="1.550135328963095"/>
    <n v="0.21029616800481676"/>
    <x v="0"/>
    <n v="-4266.5325399135481"/>
    <n v="1650.0674600864522"/>
    <n v="-4266.5325399135481"/>
    <n v="4905.3366742323324"/>
    <n v="-10915.236357236032"/>
    <x v="0"/>
    <n v="4650.0674600864522"/>
    <n v="4650.0674600864522"/>
    <n v="4650.0674600864522"/>
    <n v="13821.936674232333"/>
    <n v="2906.7003169963009"/>
    <x v="0"/>
    <n v="8916.6"/>
    <n v="3000"/>
    <n v="8916.6"/>
    <n v="8916.6"/>
    <n v="13821.936674232333"/>
    <x v="0"/>
    <n v="1729.1445172220233"/>
    <n v="999.15564787446976"/>
    <n v="178.40015189980807"/>
    <n v="0"/>
    <n v="0"/>
    <n v="1458.8513896892732"/>
    <n v="0"/>
    <n v="284.51575340087874"/>
    <n v="0"/>
    <n v="0"/>
    <n v="10821.936674232333"/>
    <n v="0"/>
    <n v="0"/>
    <n v="8916.6"/>
    <n v="3000"/>
    <n v="0"/>
    <x v="0"/>
    <x v="0"/>
    <n v="0"/>
    <n v="0"/>
    <n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.395016845765532"/>
    <n v="11.395016845765532"/>
    <n v="11.395016845765532"/>
    <n v="11.395016845765532"/>
    <n v="11.39501684576553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6313868723623464"/>
    <n v="1.6313868723623464"/>
    <n v="1.6313868723623464"/>
    <n v="1.6313868723623464"/>
    <n v="1.631386872362346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10500"/>
    <x v="0"/>
    <x v="0"/>
    <n v="3000"/>
    <n v="0"/>
    <n v="0"/>
    <n v="3000"/>
    <x v="0"/>
    <x v="0"/>
    <n v="56.975084228827662"/>
    <n v="8.1569343618117323"/>
    <x v="0"/>
    <n v="0"/>
    <n v="0"/>
    <x v="0"/>
    <n v="13.418531377491206"/>
    <n v="11.395016845765532"/>
    <n v="0"/>
    <n v="11.395016845765532"/>
    <n v="1.6313868723623464"/>
    <n v="0"/>
    <n v="0"/>
    <n v="0"/>
    <n v="13.418531377491206"/>
    <n v="0"/>
    <n v="67.09265688745603"/>
    <n v="0"/>
    <n v="0"/>
    <x v="0"/>
    <n v="13.418531377491208"/>
    <n v="0"/>
    <n v="0"/>
    <n v="1.9210867550192492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11.395016845765532"/>
    <x v="0"/>
    <x v="0"/>
    <x v="0"/>
    <x v="0"/>
    <x v="0"/>
    <n v="0"/>
    <n v="0"/>
    <n v="0"/>
    <n v="0"/>
    <n v="3420.5132210217139"/>
    <n v="6420.5132210217143"/>
    <n v="56.975084228827662"/>
    <x v="0"/>
    <x v="0"/>
    <x v="0"/>
    <x v="0"/>
    <x v="0"/>
    <x v="0"/>
    <x v="0"/>
    <x v="0"/>
    <x v="0"/>
    <x v="0"/>
  </r>
  <r>
    <s v="2022_Business_Standard"/>
    <s v="Business_Standard_Standard Prescriptive_Natural Gas_Hot Water_Commercial/Industrial_Water Heater_Natural Gas Instantaneous_0_0"/>
    <s v="Business_Standard_Standard Prescriptive_Natural Gas_Hot Water_Commercial/Industrial_Water Heater_Natural Gas Instantaneous_0_0_2022"/>
    <x v="1"/>
    <n v="935"/>
    <x v="0"/>
    <x v="1"/>
    <x v="11"/>
    <x v="20"/>
    <x v="1"/>
    <x v="7"/>
    <x v="9"/>
    <x v="23"/>
    <x v="83"/>
    <x v="2"/>
    <x v="2"/>
    <x v="0"/>
    <x v="44"/>
    <x v="0"/>
    <x v="0"/>
    <n v="0.88951375893924378"/>
    <n v="3.0333308693587155"/>
    <n v="0.88951375893924378"/>
    <n v="2.0832224845438967"/>
    <n v="0.21738402008542781"/>
    <x v="0"/>
    <n v="-565.15369596192704"/>
    <n v="3049.9963040380735"/>
    <n v="-565.15369596192704"/>
    <n v="5540.8454918147136"/>
    <n v="-8339.5523537918361"/>
    <x v="0"/>
    <n v="4549.9963040380735"/>
    <n v="4549.9963040380735"/>
    <n v="4549.9963040380735"/>
    <n v="10655.995491814714"/>
    <n v="2316.443138022878"/>
    <x v="0"/>
    <n v="5115.1500000000005"/>
    <n v="1500"/>
    <n v="5115.1500000000005"/>
    <n v="5115.1500000000005"/>
    <n v="10655.995491814714"/>
    <x v="0"/>
    <n v="0"/>
    <n v="0"/>
    <n v="0"/>
    <n v="2316.443138022878"/>
    <n v="0"/>
    <n v="0"/>
    <n v="1954.9656370908624"/>
    <n v="0"/>
    <n v="136.7829684043771"/>
    <n v="141.80456051995549"/>
    <n v="0"/>
    <n v="9155.9954918147141"/>
    <n v="0"/>
    <n v="5115.1500000000005"/>
    <n v="1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0"/>
    <n v="0"/>
    <n v="0"/>
    <x v="0"/>
    <x v="0"/>
    <x v="0"/>
    <x v="0"/>
    <x v="0"/>
    <x v="0"/>
    <x v="0"/>
    <x v="0"/>
    <x v="0"/>
    <x v="0"/>
    <x v="0"/>
    <x v="0"/>
    <x v="0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313.3502662200695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7578"/>
    <x v="0"/>
    <x v="0"/>
    <n v="0"/>
    <n v="1500"/>
    <n v="0"/>
    <n v="1500"/>
    <x v="0"/>
    <x v="0"/>
    <n v="0"/>
    <n v="0"/>
    <x v="264"/>
    <n v="0"/>
    <n v="0"/>
    <x v="0"/>
    <n v="0"/>
    <n v="0"/>
    <n v="0"/>
    <n v="0"/>
    <n v="0"/>
    <n v="313.3502662200695"/>
    <n v="0"/>
    <n v="313.3502662200695"/>
    <n v="0"/>
    <n v="464.22261662232518"/>
    <n v="0"/>
    <n v="9284.4523324465044"/>
    <n v="0"/>
    <x v="0"/>
    <n v="0"/>
    <n v="0"/>
    <n v="0"/>
    <n v="0"/>
    <n v="464.22261662232518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ot Water_Commercial/Industrial_Water Heater_Natural Gas Instantaneous_0_0"/>
    <s v="Business_Standard_Standard Prescriptive_Natural Gas_Hot Water_Commercial/Industrial_Water Heater_Natural Gas Instantaneous_0_0_2023"/>
    <x v="1"/>
    <n v="935"/>
    <x v="0"/>
    <x v="1"/>
    <x v="11"/>
    <x v="20"/>
    <x v="1"/>
    <x v="7"/>
    <x v="9"/>
    <x v="23"/>
    <x v="83"/>
    <x v="2"/>
    <x v="2"/>
    <x v="1"/>
    <x v="44"/>
    <x v="0"/>
    <x v="0"/>
    <n v="0.91307103146632496"/>
    <n v="3.1136635244033148"/>
    <n v="0.91307103146632496"/>
    <n v="2.1474884322762113"/>
    <n v="0.21554643721741645"/>
    <x v="0"/>
    <n v="-1037.5276645883987"/>
    <n v="7397.8223354116017"/>
    <n v="-1037.5276645883987"/>
    <n v="13695.676060167878"/>
    <n v="-20106.349710671937"/>
    <x v="0"/>
    <n v="10897.822335411602"/>
    <n v="10897.822335411602"/>
    <n v="10897.822335411602"/>
    <n v="25631.026060167878"/>
    <n v="5524.6763494959405"/>
    <x v="0"/>
    <n v="11935.35"/>
    <n v="3500"/>
    <n v="11935.35"/>
    <n v="11935.35"/>
    <n v="25631.026060167878"/>
    <x v="0"/>
    <n v="0"/>
    <n v="0"/>
    <n v="0"/>
    <n v="5524.6763494959405"/>
    <n v="0"/>
    <n v="0"/>
    <n v="4724.4813798309797"/>
    <n v="0"/>
    <n v="317.97419384151112"/>
    <n v="330.69041224316982"/>
    <n v="0"/>
    <n v="22131.026060167878"/>
    <n v="0"/>
    <n v="11935.35"/>
    <n v="3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0"/>
    <n v="0"/>
    <x v="0"/>
    <x v="0"/>
    <x v="0"/>
    <x v="0"/>
    <x v="0"/>
    <x v="0"/>
    <x v="0"/>
    <x v="0"/>
    <x v="0"/>
    <x v="0"/>
    <x v="0"/>
    <x v="0"/>
    <x v="0"/>
    <n v="0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731.15062118016215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17682"/>
    <x v="0"/>
    <x v="0"/>
    <n v="0"/>
    <n v="3500"/>
    <n v="0"/>
    <n v="3500"/>
    <x v="0"/>
    <x v="0"/>
    <n v="0"/>
    <n v="0"/>
    <x v="265"/>
    <n v="0"/>
    <n v="0"/>
    <x v="0"/>
    <n v="0"/>
    <n v="0"/>
    <n v="0"/>
    <n v="0"/>
    <n v="0"/>
    <n v="731.15062118016215"/>
    <n v="0"/>
    <n v="731.15062118016215"/>
    <n v="0"/>
    <n v="1083.1861054520921"/>
    <n v="0"/>
    <n v="21663.722109041842"/>
    <n v="0"/>
    <x v="0"/>
    <n v="0"/>
    <n v="0"/>
    <n v="0"/>
    <n v="0"/>
    <n v="1083.186105452092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ot Water_Commercial/Industrial_Water Heater_Natural Gas Instantaneous_0_0"/>
    <s v="Business_Standard_Standard Prescriptive_Natural Gas_Hot Water_Commercial/Industrial_Water Heater_Natural Gas Instantaneous_0_0_2024"/>
    <x v="1"/>
    <n v="935"/>
    <x v="0"/>
    <x v="1"/>
    <x v="11"/>
    <x v="20"/>
    <x v="1"/>
    <x v="7"/>
    <x v="9"/>
    <x v="23"/>
    <x v="83"/>
    <x v="2"/>
    <x v="2"/>
    <x v="2"/>
    <x v="44"/>
    <x v="0"/>
    <x v="0"/>
    <n v="0.93687073488135908"/>
    <n v="3.1948228930189226"/>
    <n v="0.93687073488135908"/>
    <n v="2.210677656288607"/>
    <n v="0.21398245497998716"/>
    <x v="0"/>
    <n v="-968.74698141484805"/>
    <n v="9876.7030185851527"/>
    <n v="-968.74698141484805"/>
    <n v="18578.393440694006"/>
    <n v="-26664.73613889757"/>
    <x v="0"/>
    <n v="14376.703018585153"/>
    <n v="14376.703018585153"/>
    <n v="14376.703018585153"/>
    <n v="33923.843440694007"/>
    <n v="7259.1073017964382"/>
    <x v="0"/>
    <n v="15345.45"/>
    <n v="4500"/>
    <n v="15345.45"/>
    <n v="15345.45"/>
    <n v="33923.843440694007"/>
    <x v="0"/>
    <n v="0"/>
    <n v="0"/>
    <n v="0"/>
    <n v="7259.1073017964382"/>
    <n v="0"/>
    <n v="0"/>
    <n v="6283.7694940070742"/>
    <n v="0"/>
    <n v="408.99509140917775"/>
    <n v="424.83113137246244"/>
    <n v="0"/>
    <n v="29423.84344069401"/>
    <n v="0"/>
    <n v="15345.45"/>
    <n v="4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x v="0"/>
    <x v="0"/>
    <x v="0"/>
    <x v="0"/>
    <x v="0"/>
    <x v="0"/>
    <x v="0"/>
    <x v="0"/>
    <x v="0"/>
    <x v="0"/>
    <x v="0"/>
    <x v="0"/>
    <x v="0"/>
    <n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2734"/>
    <x v="0"/>
    <x v="0"/>
    <n v="0"/>
    <n v="4500"/>
    <n v="0"/>
    <n v="4500"/>
    <x v="0"/>
    <x v="0"/>
    <n v="0"/>
    <n v="0"/>
    <x v="210"/>
    <n v="0"/>
    <n v="0"/>
    <x v="0"/>
    <n v="0"/>
    <n v="0"/>
    <n v="0"/>
    <n v="0"/>
    <n v="0"/>
    <n v="940.05079866020856"/>
    <n v="0"/>
    <n v="940.05079866020856"/>
    <n v="0"/>
    <n v="1392.6678498669755"/>
    <n v="0"/>
    <n v="27853.35699733951"/>
    <n v="0"/>
    <x v="0"/>
    <n v="0"/>
    <n v="0"/>
    <n v="0"/>
    <n v="0"/>
    <n v="1392.667849866975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ot Water_Commercial/Industrial_Water Heater_Natural Gas Instantaneous_0_0"/>
    <s v="Business_Standard_Standard Prescriptive_Natural Gas_Hot Water_Commercial/Industrial_Water Heater_Natural Gas Instantaneous_0_0_2025"/>
    <x v="1"/>
    <n v="935"/>
    <x v="0"/>
    <x v="1"/>
    <x v="11"/>
    <x v="20"/>
    <x v="1"/>
    <x v="7"/>
    <x v="9"/>
    <x v="23"/>
    <x v="83"/>
    <x v="2"/>
    <x v="2"/>
    <x v="3"/>
    <x v="44"/>
    <x v="0"/>
    <x v="0"/>
    <n v="0.96052735930846844"/>
    <n v="3.275494347977808"/>
    <n v="0.96052735930846844"/>
    <n v="2.2729611113431236"/>
    <n v="0.21252724808761969"/>
    <x v="0"/>
    <n v="-673.02826011095931"/>
    <n v="11377.471739889041"/>
    <n v="-673.02826011095931"/>
    <n v="21704.623428955929"/>
    <n v="-30518.60369730389"/>
    <x v="0"/>
    <n v="16377.471739889041"/>
    <n v="16377.471739889041"/>
    <n v="16377.471739889041"/>
    <n v="38755.123428955929"/>
    <n v="8236.5197316520389"/>
    <x v="0"/>
    <n v="17050.5"/>
    <n v="5000"/>
    <n v="17050.5"/>
    <n v="17050.5"/>
    <n v="38755.123428955929"/>
    <x v="0"/>
    <n v="0"/>
    <n v="0"/>
    <n v="0"/>
    <n v="8236.5197316520389"/>
    <n v="0"/>
    <n v="0"/>
    <n v="7214.673094860349"/>
    <n v="0"/>
    <n v="454.63365794647746"/>
    <n v="471.64525543017652"/>
    <n v="0"/>
    <n v="33755.123428955929"/>
    <n v="0"/>
    <n v="17050.5"/>
    <n v="5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x v="0"/>
    <x v="0"/>
    <x v="0"/>
    <x v="0"/>
    <x v="0"/>
    <x v="0"/>
    <x v="0"/>
    <x v="0"/>
    <x v="0"/>
    <x v="0"/>
    <x v="0"/>
    <x v="0"/>
    <x v="0"/>
    <n v="0"/>
    <n v="0"/>
    <n v="0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n v="1044.5008874002317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5260"/>
    <x v="0"/>
    <x v="0"/>
    <n v="0"/>
    <n v="5000"/>
    <n v="0"/>
    <n v="5000"/>
    <x v="0"/>
    <x v="0"/>
    <n v="0"/>
    <n v="0"/>
    <x v="266"/>
    <n v="0"/>
    <n v="0"/>
    <x v="0"/>
    <n v="0"/>
    <n v="0"/>
    <n v="0"/>
    <n v="0"/>
    <n v="0"/>
    <n v="1044.5008874002317"/>
    <n v="0"/>
    <n v="1044.5008874002317"/>
    <n v="0"/>
    <n v="1547.4087220744173"/>
    <n v="0"/>
    <n v="30948.174441488343"/>
    <n v="0"/>
    <x v="0"/>
    <n v="0"/>
    <n v="0"/>
    <n v="0"/>
    <n v="0"/>
    <n v="1547.4087220744173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ot Water_Commercial/Industrial_Water Heater_Natural Gas Storage_0_0"/>
    <s v="Business_Standard_Standard Prescriptive_Natural Gas_Hot Water_Commercial/Industrial_Water Heater_Natural Gas Storage_0_0_2022"/>
    <x v="1"/>
    <n v="936"/>
    <x v="0"/>
    <x v="1"/>
    <x v="11"/>
    <x v="20"/>
    <x v="1"/>
    <x v="7"/>
    <x v="9"/>
    <x v="23"/>
    <x v="84"/>
    <x v="2"/>
    <x v="2"/>
    <x v="0"/>
    <x v="44"/>
    <x v="0"/>
    <x v="0"/>
    <n v="1.0801758850137542"/>
    <n v="1.3792495831769374"/>
    <n v="1.0801758850137542"/>
    <n v="2.8940308012763301"/>
    <n v="0.19284257028565294"/>
    <x v="0"/>
    <n v="307.12374953081189"/>
    <n v="1137.7487495308123"/>
    <n v="307.12374953081189"/>
    <n v="7255.3217381391423"/>
    <n v="-8948.1042751065397"/>
    <x v="0"/>
    <n v="4137.7487495308123"/>
    <n v="4137.7487495308123"/>
    <n v="4137.7487495308123"/>
    <n v="11085.946738139142"/>
    <n v="2137.8424630326026"/>
    <x v="0"/>
    <n v="3830.6250000000005"/>
    <n v="3000"/>
    <n v="3830.6250000000005"/>
    <n v="3830.6250000000005"/>
    <n v="11085.946738139142"/>
    <x v="0"/>
    <n v="0"/>
    <n v="0"/>
    <n v="0"/>
    <n v="2137.8424630326026"/>
    <n v="0"/>
    <n v="0"/>
    <n v="1732.2169124194356"/>
    <n v="0"/>
    <n v="131.37506470847961"/>
    <n v="136.31430937029461"/>
    <n v="0"/>
    <n v="8085.9467381391423"/>
    <n v="0"/>
    <n v="3830.6250000000005"/>
    <n v="3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379.738565639036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5675"/>
    <x v="0"/>
    <x v="0"/>
    <n v="0"/>
    <n v="3000"/>
    <n v="0"/>
    <n v="3000"/>
    <x v="0"/>
    <x v="0"/>
    <n v="0"/>
    <n v="0"/>
    <x v="267"/>
    <n v="0"/>
    <n v="0"/>
    <x v="0"/>
    <n v="0"/>
    <n v="0"/>
    <n v="0"/>
    <n v="0"/>
    <n v="0"/>
    <n v="379.73856563903615"/>
    <n v="0"/>
    <n v="379.73856563903615"/>
    <n v="0"/>
    <n v="562.57565279857204"/>
    <n v="0"/>
    <n v="8438.6347919785803"/>
    <n v="0"/>
    <x v="0"/>
    <n v="0"/>
    <n v="0"/>
    <n v="0"/>
    <n v="0"/>
    <n v="562.57565279857204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ot Water_Commercial/Industrial_Water Heater_Natural Gas Storage_0_0"/>
    <s v="Business_Standard_Standard Prescriptive_Natural Gas_Hot Water_Commercial/Industrial_Water Heater_Natural Gas Storage_0_0_2023"/>
    <x v="1"/>
    <n v="936"/>
    <x v="0"/>
    <x v="1"/>
    <x v="11"/>
    <x v="20"/>
    <x v="1"/>
    <x v="7"/>
    <x v="9"/>
    <x v="23"/>
    <x v="84"/>
    <x v="2"/>
    <x v="2"/>
    <x v="1"/>
    <x v="44"/>
    <x v="0"/>
    <x v="0"/>
    <n v="1.1114832056314277"/>
    <n v="1.4192251181906292"/>
    <n v="1.1114832056314277"/>
    <n v="2.9884978256011503"/>
    <n v="0.19143016793686901"/>
    <x v="0"/>
    <n v="1281.1510637156625"/>
    <n v="3773.0260637156625"/>
    <n v="1281.1510637156625"/>
    <n v="22851.56844958022"/>
    <n v="-27769.072302496716"/>
    <x v="0"/>
    <n v="12773.026063715663"/>
    <n v="12773.026063715663"/>
    <n v="12773.026063715663"/>
    <n v="34343.44344958022"/>
    <n v="6574.3711470835051"/>
    <x v="0"/>
    <n v="11491.875"/>
    <n v="9000"/>
    <n v="11491.875"/>
    <n v="11491.875"/>
    <n v="34343.44344958022"/>
    <x v="0"/>
    <n v="0"/>
    <n v="0"/>
    <n v="0"/>
    <n v="6574.3711470835051"/>
    <n v="0"/>
    <n v="0"/>
    <n v="5397.7260241783406"/>
    <n v="0"/>
    <n v="392.27716896873363"/>
    <n v="408.65172348508435"/>
    <n v="0"/>
    <n v="25343.44344958022"/>
    <n v="0"/>
    <n v="11491.875"/>
    <n v="9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7025"/>
    <x v="0"/>
    <x v="0"/>
    <n v="0"/>
    <n v="9000"/>
    <n v="0"/>
    <n v="9000"/>
    <x v="0"/>
    <x v="0"/>
    <n v="0"/>
    <n v="0"/>
    <x v="268"/>
    <n v="0"/>
    <n v="0"/>
    <x v="0"/>
    <n v="0"/>
    <n v="0"/>
    <n v="0"/>
    <n v="0"/>
    <n v="0"/>
    <n v="1139.2156969171085"/>
    <n v="0"/>
    <n v="1139.2156969171085"/>
    <n v="0"/>
    <n v="1687.7269583957161"/>
    <n v="0"/>
    <n v="25315.904375935741"/>
    <n v="0"/>
    <x v="0"/>
    <n v="0"/>
    <n v="0"/>
    <n v="0"/>
    <n v="0"/>
    <n v="1687.726958395716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ot Water_Commercial/Industrial_Water Heater_Natural Gas Storage_0_0"/>
    <s v="Business_Standard_Standard Prescriptive_Natural Gas_Hot Water_Commercial/Industrial_Water Heater_Natural Gas Storage_0_0_2024"/>
    <x v="1"/>
    <n v="936"/>
    <x v="0"/>
    <x v="1"/>
    <x v="11"/>
    <x v="20"/>
    <x v="1"/>
    <x v="7"/>
    <x v="9"/>
    <x v="23"/>
    <x v="84"/>
    <x v="2"/>
    <x v="2"/>
    <x v="2"/>
    <x v="44"/>
    <x v="0"/>
    <x v="0"/>
    <n v="1.1431562737690657"/>
    <n v="1.4596676670688757"/>
    <n v="1.1431562737690657"/>
    <n v="3.0835335100314984"/>
    <n v="0.1901333594478673"/>
    <x v="0"/>
    <n v="1645.1340036198817"/>
    <n v="4137.0090036198817"/>
    <n v="1645.1340036198817"/>
    <n v="23943.706655593225"/>
    <n v="-28698.095471426066"/>
    <x v="0"/>
    <n v="13137.009003619882"/>
    <n v="13137.009003619882"/>
    <n v="13137.009003619882"/>
    <n v="35435.581655593225"/>
    <n v="6737.4861841671591"/>
    <x v="0"/>
    <n v="11491.875"/>
    <n v="9000"/>
    <n v="11491.875"/>
    <n v="11491.875"/>
    <n v="35435.581655593225"/>
    <x v="0"/>
    <n v="0"/>
    <n v="0"/>
    <n v="0"/>
    <n v="6737.4861841671591"/>
    <n v="0"/>
    <n v="0"/>
    <n v="5598.8013110983775"/>
    <n v="0"/>
    <n v="392.48455306820557"/>
    <n v="408.23695528614041"/>
    <n v="0"/>
    <n v="26435.581655593222"/>
    <n v="0"/>
    <n v="11491.875"/>
    <n v="9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7025"/>
    <x v="0"/>
    <x v="0"/>
    <n v="0"/>
    <n v="9000"/>
    <n v="0"/>
    <n v="9000"/>
    <x v="0"/>
    <x v="0"/>
    <n v="0"/>
    <n v="0"/>
    <x v="268"/>
    <n v="0"/>
    <n v="0"/>
    <x v="0"/>
    <n v="0"/>
    <n v="0"/>
    <n v="0"/>
    <n v="0"/>
    <n v="0"/>
    <n v="1139.2156969171085"/>
    <n v="0"/>
    <n v="1139.2156969171085"/>
    <n v="0"/>
    <n v="1687.7269583957161"/>
    <n v="0"/>
    <n v="25315.904375935741"/>
    <n v="0"/>
    <x v="0"/>
    <n v="0"/>
    <n v="0"/>
    <n v="0"/>
    <n v="0"/>
    <n v="1687.726958395716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ot Water_Commercial/Industrial_Water Heater_Natural Gas Storage_0_0"/>
    <s v="Business_Standard_Standard Prescriptive_Natural Gas_Hot Water_Commercial/Industrial_Water Heater_Natural Gas Storage_0_0_2025"/>
    <x v="1"/>
    <n v="936"/>
    <x v="0"/>
    <x v="1"/>
    <x v="11"/>
    <x v="20"/>
    <x v="1"/>
    <x v="7"/>
    <x v="9"/>
    <x v="23"/>
    <x v="84"/>
    <x v="2"/>
    <x v="2"/>
    <x v="3"/>
    <x v="44"/>
    <x v="0"/>
    <x v="0"/>
    <n v="1.1744401982287009"/>
    <n v="1.4996133281132726"/>
    <n v="1.1744401982287009"/>
    <n v="3.1745080712047873"/>
    <n v="0.18903332490931457"/>
    <x v="0"/>
    <n v="2004.6449530194532"/>
    <n v="4496.5199530194532"/>
    <n v="2004.6449530194532"/>
    <n v="24989.174940776516"/>
    <n v="-29584.915774288776"/>
    <x v="0"/>
    <n v="13496.519953019453"/>
    <n v="13496.519953019453"/>
    <n v="13496.519953019453"/>
    <n v="36481.049940776516"/>
    <n v="6896.1341664877382"/>
    <x v="0"/>
    <n v="11491.875"/>
    <n v="9000"/>
    <n v="11491.875"/>
    <n v="11491.875"/>
    <n v="36481.049940776516"/>
    <x v="0"/>
    <n v="0"/>
    <n v="0"/>
    <n v="0"/>
    <n v="6896.1341664877382"/>
    <n v="0"/>
    <n v="0"/>
    <n v="5799.8765980184089"/>
    <n v="0"/>
    <n v="392.69687290924497"/>
    <n v="407.81231560406161"/>
    <n v="0"/>
    <n v="27481.049940776513"/>
    <n v="0"/>
    <n v="11491.875"/>
    <n v="9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1139.215696917108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7025"/>
    <x v="0"/>
    <x v="0"/>
    <n v="0"/>
    <n v="9000"/>
    <n v="0"/>
    <n v="9000"/>
    <x v="0"/>
    <x v="0"/>
    <n v="0"/>
    <n v="0"/>
    <x v="268"/>
    <n v="0"/>
    <n v="0"/>
    <x v="0"/>
    <n v="0"/>
    <n v="0"/>
    <n v="0"/>
    <n v="0"/>
    <n v="0"/>
    <n v="1139.2156969171085"/>
    <n v="0"/>
    <n v="1139.2156969171085"/>
    <n v="0"/>
    <n v="1687.7269583957161"/>
    <n v="0"/>
    <n v="25315.904375935741"/>
    <n v="0"/>
    <x v="0"/>
    <n v="0"/>
    <n v="0"/>
    <n v="0"/>
    <n v="0"/>
    <n v="1687.726958395716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ot Water_Commercial/Industrial_Water Heater_Natural Gas Storage, Condensing_0_0"/>
    <s v="Business_Standard_Standard Prescriptive_Natural Gas_Hot Water_Commercial/Industrial_Water Heater_Natural Gas Storage, Condensing_0_0_2022"/>
    <x v="1"/>
    <n v="937"/>
    <x v="0"/>
    <x v="1"/>
    <x v="11"/>
    <x v="20"/>
    <x v="1"/>
    <x v="7"/>
    <x v="9"/>
    <x v="23"/>
    <x v="85"/>
    <x v="2"/>
    <x v="2"/>
    <x v="0"/>
    <x v="44"/>
    <x v="0"/>
    <x v="0"/>
    <n v="1.213950391320056"/>
    <n v="1.3286253479286827"/>
    <n v="1.213950391320056"/>
    <n v="3.2859785906640706"/>
    <n v="0.19087444744411025"/>
    <x v="0"/>
    <n v="983.47646130046724"/>
    <n v="1380.2264613004672"/>
    <n v="983.47646130046724"/>
    <n v="10508.072086635068"/>
    <n v="-12221.697517107006"/>
    <x v="0"/>
    <n v="5580.2264613004672"/>
    <n v="5580.2264613004672"/>
    <n v="5580.2264613004672"/>
    <n v="15104.822086635068"/>
    <n v="2883.1245695280609"/>
    <x v="0"/>
    <n v="4596.75"/>
    <n v="4200"/>
    <n v="4596.75"/>
    <n v="4596.75"/>
    <n v="15104.822086635068"/>
    <x v="0"/>
    <n v="0"/>
    <n v="0"/>
    <n v="0"/>
    <n v="2883.1245695280609"/>
    <n v="0"/>
    <n v="0"/>
    <n v="2336.0922174144075"/>
    <n v="0"/>
    <n v="177.17426958909644"/>
    <n v="183.83540476890229"/>
    <n v="0"/>
    <n v="10904.822086635068"/>
    <n v="0"/>
    <n v="4596.75"/>
    <n v="4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512.1207981986616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6810"/>
    <x v="0"/>
    <x v="0"/>
    <n v="0"/>
    <n v="4200"/>
    <n v="0"/>
    <n v="4200"/>
    <x v="0"/>
    <x v="0"/>
    <n v="0"/>
    <n v="0"/>
    <x v="269"/>
    <n v="0"/>
    <n v="0"/>
    <x v="0"/>
    <n v="0"/>
    <n v="0"/>
    <n v="0"/>
    <n v="0"/>
    <n v="0"/>
    <n v="512.12079819866165"/>
    <n v="0"/>
    <n v="512.12079819866165"/>
    <n v="0"/>
    <n v="758.69747881283206"/>
    <n v="0"/>
    <n v="11380.462182192481"/>
    <n v="0"/>
    <x v="0"/>
    <n v="0"/>
    <n v="0"/>
    <n v="0"/>
    <n v="0"/>
    <n v="758.69747881283206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ot Water_Commercial/Industrial_Water Heater_Natural Gas Storage, Condensing_0_0"/>
    <s v="Business_Standard_Standard Prescriptive_Natural Gas_Hot Water_Commercial/Industrial_Water Heater_Natural Gas Storage, Condensing_0_0_2023"/>
    <x v="1"/>
    <n v="937"/>
    <x v="0"/>
    <x v="1"/>
    <x v="11"/>
    <x v="20"/>
    <x v="1"/>
    <x v="7"/>
    <x v="9"/>
    <x v="23"/>
    <x v="85"/>
    <x v="2"/>
    <x v="2"/>
    <x v="1"/>
    <x v="44"/>
    <x v="0"/>
    <x v="0"/>
    <n v="1.2491349706485633"/>
    <n v="1.367133613411615"/>
    <n v="1.2491349706485633"/>
    <n v="3.3921448944456967"/>
    <n v="0.18953760641759387"/>
    <x v="0"/>
    <n v="2099.5538232694362"/>
    <n v="2826.9288232694362"/>
    <n v="2099.5538232694362"/>
    <n v="20159.502079829304"/>
    <n v="-23168.588823164482"/>
    <x v="0"/>
    <n v="10526.928823269436"/>
    <n v="10526.928823269436"/>
    <n v="10526.928823269436"/>
    <n v="28586.877079829304"/>
    <n v="5418.2882566648223"/>
    <x v="0"/>
    <n v="8427.375"/>
    <n v="7700"/>
    <n v="8427.375"/>
    <n v="8427.375"/>
    <n v="28586.877079829304"/>
    <x v="0"/>
    <n v="0"/>
    <n v="0"/>
    <n v="0"/>
    <n v="5418.2882566648223"/>
    <n v="0"/>
    <n v="0"/>
    <n v="4448.5525497710605"/>
    <n v="0"/>
    <n v="323.2964386143463"/>
    <n v="336.79157821920711"/>
    <n v="0"/>
    <n v="20886.877079829304"/>
    <n v="0"/>
    <n v="8427.375"/>
    <n v="77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2485"/>
    <x v="0"/>
    <x v="0"/>
    <n v="0"/>
    <n v="7700"/>
    <n v="0"/>
    <n v="7700"/>
    <x v="0"/>
    <x v="0"/>
    <n v="0"/>
    <n v="0"/>
    <x v="270"/>
    <n v="0"/>
    <n v="0"/>
    <x v="0"/>
    <n v="0"/>
    <n v="0"/>
    <n v="0"/>
    <n v="0"/>
    <n v="0"/>
    <n v="938.88813003087967"/>
    <n v="0"/>
    <n v="938.88813003087967"/>
    <n v="0"/>
    <n v="1390.9453778235254"/>
    <n v="0"/>
    <n v="20864.180667352881"/>
    <n v="0"/>
    <x v="0"/>
    <n v="0"/>
    <n v="0"/>
    <n v="0"/>
    <n v="0"/>
    <n v="1390.9453778235254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ot Water_Commercial/Industrial_Water Heater_Natural Gas Storage, Condensing_0_0"/>
    <s v="Business_Standard_Standard Prescriptive_Natural Gas_Hot Water_Commercial/Industrial_Water Heater_Natural Gas Storage, Condensing_0_0_2024"/>
    <x v="1"/>
    <n v="937"/>
    <x v="0"/>
    <x v="1"/>
    <x v="11"/>
    <x v="20"/>
    <x v="1"/>
    <x v="7"/>
    <x v="9"/>
    <x v="23"/>
    <x v="85"/>
    <x v="2"/>
    <x v="2"/>
    <x v="2"/>
    <x v="44"/>
    <x v="0"/>
    <x v="0"/>
    <n v="1.2847305935405728"/>
    <n v="1.4060917513946736"/>
    <n v="1.2847305935405728"/>
    <n v="3.4989502841088078"/>
    <n v="0.18831099778750651"/>
    <x v="0"/>
    <n v="2399.5314857389858"/>
    <n v="3126.9064857389858"/>
    <n v="2399.5314857389858"/>
    <n v="21059.591150541466"/>
    <n v="-23934.246133006571"/>
    <x v="0"/>
    <n v="10826.906485738986"/>
    <n v="10826.906485738986"/>
    <n v="10826.906485738986"/>
    <n v="29486.966150541466"/>
    <n v="5552.7200175348935"/>
    <x v="0"/>
    <n v="8427.375"/>
    <n v="7700"/>
    <n v="8427.375"/>
    <n v="8427.375"/>
    <n v="29486.966150541466"/>
    <x v="0"/>
    <n v="0"/>
    <n v="0"/>
    <n v="0"/>
    <n v="5552.7200175348935"/>
    <n v="0"/>
    <n v="0"/>
    <n v="4614.2693676157051"/>
    <n v="0"/>
    <n v="323.4673548595124"/>
    <n v="336.44974572887486"/>
    <n v="0"/>
    <n v="21786.966150541466"/>
    <n v="0"/>
    <n v="8427.375"/>
    <n v="77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2485"/>
    <x v="0"/>
    <x v="0"/>
    <n v="0"/>
    <n v="7700"/>
    <n v="0"/>
    <n v="7700"/>
    <x v="0"/>
    <x v="0"/>
    <n v="0"/>
    <n v="0"/>
    <x v="270"/>
    <n v="0"/>
    <n v="0"/>
    <x v="0"/>
    <n v="0"/>
    <n v="0"/>
    <n v="0"/>
    <n v="0"/>
    <n v="0"/>
    <n v="938.88813003087967"/>
    <n v="0"/>
    <n v="938.88813003087967"/>
    <n v="0"/>
    <n v="1390.9453778235254"/>
    <n v="0"/>
    <n v="20864.180667352881"/>
    <n v="0"/>
    <x v="0"/>
    <n v="0"/>
    <n v="0"/>
    <n v="0"/>
    <n v="0"/>
    <n v="1390.9453778235254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ot Water_Commercial/Industrial_Water Heater_Natural Gas Storage, Condensing_0_0"/>
    <s v="Business_Standard_Standard Prescriptive_Natural Gas_Hot Water_Commercial/Industrial_Water Heater_Natural Gas Storage, Condensing_0_0_2025"/>
    <x v="1"/>
    <n v="937"/>
    <x v="0"/>
    <x v="1"/>
    <x v="11"/>
    <x v="20"/>
    <x v="1"/>
    <x v="7"/>
    <x v="9"/>
    <x v="23"/>
    <x v="85"/>
    <x v="2"/>
    <x v="2"/>
    <x v="3"/>
    <x v="44"/>
    <x v="0"/>
    <x v="0"/>
    <n v="1.3198888792111683"/>
    <n v="1.4445712394080803"/>
    <n v="1.3198888792111683"/>
    <n v="3.6011916002395394"/>
    <n v="0.18727294596802033"/>
    <x v="0"/>
    <n v="2695.8235434422186"/>
    <n v="3423.1985434422186"/>
    <n v="2695.8235434422186"/>
    <n v="21921.217062068688"/>
    <n v="-24665.121820623408"/>
    <x v="0"/>
    <n v="11123.198543442219"/>
    <n v="11123.198543442219"/>
    <n v="11123.198543442219"/>
    <n v="30348.592062068688"/>
    <n v="5683.4702414452804"/>
    <x v="0"/>
    <n v="8427.375"/>
    <n v="7700"/>
    <n v="8427.375"/>
    <n v="8427.375"/>
    <n v="30348.592062068688"/>
    <x v="0"/>
    <n v="0"/>
    <n v="0"/>
    <n v="0"/>
    <n v="5683.4702414452804"/>
    <n v="0"/>
    <n v="0"/>
    <n v="4779.9861854603505"/>
    <n v="0"/>
    <n v="323.64233891131352"/>
    <n v="336.09977762527274"/>
    <n v="0"/>
    <n v="22648.592062068688"/>
    <n v="0"/>
    <n v="8427.375"/>
    <n v="77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938.8881300308796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2485"/>
    <x v="0"/>
    <x v="0"/>
    <n v="0"/>
    <n v="7700"/>
    <n v="0"/>
    <n v="7700"/>
    <x v="0"/>
    <x v="0"/>
    <n v="0"/>
    <n v="0"/>
    <x v="270"/>
    <n v="0"/>
    <n v="0"/>
    <x v="0"/>
    <n v="0"/>
    <n v="0"/>
    <n v="0"/>
    <n v="0"/>
    <n v="0"/>
    <n v="938.88813003087967"/>
    <n v="0"/>
    <n v="938.88813003087967"/>
    <n v="0"/>
    <n v="1390.9453778235254"/>
    <n v="0"/>
    <n v="20864.180667352881"/>
    <n v="0"/>
    <x v="0"/>
    <n v="0"/>
    <n v="0"/>
    <n v="0"/>
    <n v="0"/>
    <n v="1390.9453778235254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Advanced Rooftop Controls (ARC)_0_0_0"/>
    <s v="Business_Standard_Standard Prescriptive_Electric_HVAC_Commercial/Industrial_Advanced Rooftop Controls (ARC)_0_0_0_2022"/>
    <x v="1"/>
    <n v="938"/>
    <x v="0"/>
    <x v="1"/>
    <x v="11"/>
    <x v="20"/>
    <x v="0"/>
    <x v="5"/>
    <x v="9"/>
    <x v="64"/>
    <x v="0"/>
    <x v="2"/>
    <x v="2"/>
    <x v="0"/>
    <x v="45"/>
    <x v="0"/>
    <x v="0"/>
    <n v="2.3654114215207089"/>
    <n v="36.76037623176807"/>
    <n v="2.3654114215207089"/>
    <n v="3.2582016229130364"/>
    <n v="0.55936138853750705"/>
    <x v="0"/>
    <n v="9548.8111282956306"/>
    <n v="16092.169304295632"/>
    <n v="9548.8111282956306"/>
    <n v="15792.412782655352"/>
    <n v="-10040.290476324291"/>
    <x v="0"/>
    <n v="16542.169304295632"/>
    <n v="16542.169304295632"/>
    <n v="16542.169304295632"/>
    <n v="22785.770958655354"/>
    <n v="12745.480482331062"/>
    <x v="0"/>
    <n v="6993.3581760000006"/>
    <n v="450"/>
    <n v="6993.3581760000006"/>
    <n v="6993.3581760000006"/>
    <n v="22785.770958655354"/>
    <x v="0"/>
    <n v="3347.7866803523025"/>
    <n v="7541.5332702643163"/>
    <n v="1392.8458475697507"/>
    <n v="463.31468414469481"/>
    <n v="0"/>
    <n v="2792.4640924683931"/>
    <n v="360.12536065200561"/>
    <n v="583.02274363094341"/>
    <n v="29.948691573893726"/>
    <n v="31.127933639334003"/>
    <n v="20694.075677187215"/>
    <n v="1641.6952814681372"/>
    <n v="0"/>
    <n v="6993.3581760000006"/>
    <n v="450"/>
    <n v="0"/>
    <x v="0"/>
    <x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10236.18"/>
    <x v="0"/>
    <x v="0"/>
    <n v="450"/>
    <n v="0"/>
    <n v="0"/>
    <n v="450"/>
    <x v="0"/>
    <x v="0"/>
    <n v="118.63084799999999"/>
    <n v="68.489023679999988"/>
    <x v="271"/>
    <n v="0"/>
    <n v="0"/>
    <x v="0"/>
    <n v="17.364000000000001"/>
    <n v="11.863084800000001"/>
    <n v="0"/>
    <n v="11.863084800000001"/>
    <n v="6.848902368000001"/>
    <n v="122.688"/>
    <n v="0"/>
    <n v="122.688"/>
    <n v="17.364000000000001"/>
    <n v="288"/>
    <n v="173.64000000000001"/>
    <n v="2880"/>
    <n v="0"/>
    <x v="0"/>
    <n v="17.364000000000001"/>
    <n v="0"/>
    <n v="0"/>
    <n v="10.024740000000001"/>
    <n v="2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106.76776319999999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Advanced Rooftop Controls (ARC)_0_0_0"/>
    <s v="Business_Standard_Standard Prescriptive_Electric_HVAC_Commercial/Industrial_Advanced Rooftop Controls (ARC)_0_0_0_2023"/>
    <x v="1"/>
    <n v="938"/>
    <x v="0"/>
    <x v="1"/>
    <x v="11"/>
    <x v="20"/>
    <x v="0"/>
    <x v="5"/>
    <x v="9"/>
    <x v="64"/>
    <x v="0"/>
    <x v="2"/>
    <x v="2"/>
    <x v="1"/>
    <x v="45"/>
    <x v="0"/>
    <x v="0"/>
    <n v="2.4537002289307277"/>
    <n v="38.132454572101729"/>
    <n v="2.4537002289307277"/>
    <n v="3.394224525796973"/>
    <n v="0.55851061025925519"/>
    <x v="0"/>
    <n v="10166.246381445777"/>
    <n v="16709.604557445778"/>
    <n v="10166.246381445777"/>
    <n v="16743.669662661985"/>
    <n v="-10479.645934749951"/>
    <x v="0"/>
    <n v="17159.604557445778"/>
    <n v="17159.604557445778"/>
    <n v="17159.604557445778"/>
    <n v="23737.027838661987"/>
    <n v="13257.381903912035"/>
    <x v="0"/>
    <n v="6993.3581760000006"/>
    <n v="450"/>
    <n v="6993.3581760000006"/>
    <n v="6993.3581760000006"/>
    <n v="23737.027838661987"/>
    <x v="0"/>
    <n v="3411.552115208322"/>
    <n v="7949.4158144799203"/>
    <n v="1419.3754414889008"/>
    <n v="477.03853273489244"/>
    <n v="0"/>
    <n v="2910.846106181843"/>
    <n v="375.39229479030001"/>
    <n v="555.13801201061631"/>
    <n v="29.749668236136522"/>
    <n v="31.096572314848416"/>
    <n v="21561.318473494557"/>
    <n v="1725.7093651674309"/>
    <n v="0"/>
    <n v="6993.3581760000006"/>
    <n v="450"/>
    <n v="0"/>
    <x v="0"/>
    <x v="0"/>
    <n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10236.18"/>
    <x v="0"/>
    <x v="0"/>
    <n v="450"/>
    <n v="0"/>
    <n v="0"/>
    <n v="450"/>
    <x v="0"/>
    <x v="0"/>
    <n v="118.63084799999999"/>
    <n v="68.489023679999988"/>
    <x v="271"/>
    <n v="0"/>
    <n v="0"/>
    <x v="0"/>
    <n v="17.364000000000001"/>
    <n v="11.863084800000001"/>
    <n v="0"/>
    <n v="11.863084800000001"/>
    <n v="6.848902368000001"/>
    <n v="122.688"/>
    <n v="0"/>
    <n v="122.688"/>
    <n v="17.364000000000001"/>
    <n v="288"/>
    <n v="173.64000000000001"/>
    <n v="2880"/>
    <n v="0"/>
    <x v="0"/>
    <n v="17.364000000000001"/>
    <n v="0"/>
    <n v="0"/>
    <n v="10.024740000000001"/>
    <n v="2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94.904678399999995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Advanced Rooftop Controls (ARC)_0_0_0"/>
    <s v="Business_Standard_Standard Prescriptive_Electric_HVAC_Commercial/Industrial_Advanced Rooftop Controls (ARC)_0_0_0_2024"/>
    <x v="1"/>
    <n v="938"/>
    <x v="0"/>
    <x v="1"/>
    <x v="11"/>
    <x v="20"/>
    <x v="0"/>
    <x v="5"/>
    <x v="9"/>
    <x v="64"/>
    <x v="0"/>
    <x v="2"/>
    <x v="2"/>
    <x v="2"/>
    <x v="45"/>
    <x v="0"/>
    <x v="0"/>
    <n v="2.507094189408015"/>
    <n v="38.962239216663633"/>
    <n v="2.507094189408015"/>
    <n v="3.5299159371740103"/>
    <n v="0.54789014039296058"/>
    <x v="0"/>
    <n v="10539.649471498633"/>
    <n v="17083.007647498634"/>
    <n v="10539.649471498633"/>
    <n v="17692.608303828569"/>
    <n v="-11160.768839459375"/>
    <x v="0"/>
    <n v="17533.007647498634"/>
    <n v="17533.007647498634"/>
    <n v="17533.007647498634"/>
    <n v="24685.96647982857"/>
    <n v="13525.197640369195"/>
    <x v="0"/>
    <n v="6993.3581760000006"/>
    <n v="450"/>
    <n v="6993.3581760000006"/>
    <n v="6993.3581760000006"/>
    <n v="24685.96647982857"/>
    <x v="0"/>
    <n v="3479.2106169467547"/>
    <n v="8107.0700274423598"/>
    <n v="1447.5247449532567"/>
    <n v="491.39225102682445"/>
    <n v="0"/>
    <n v="3029.2281198952928"/>
    <n v="390.65922892859425"/>
    <n v="527.09875201529144"/>
    <n v="29.772002496860694"/>
    <n v="31.051903793400072"/>
    <n v="22422.748825665203"/>
    <n v="1813.2176541633658"/>
    <n v="0"/>
    <n v="6993.3581760000006"/>
    <n v="450"/>
    <n v="0"/>
    <x v="0"/>
    <x v="0"/>
    <n v="0"/>
    <n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10236.18"/>
    <x v="0"/>
    <x v="0"/>
    <n v="450"/>
    <n v="0"/>
    <n v="0"/>
    <n v="450"/>
    <x v="0"/>
    <x v="0"/>
    <n v="118.63084799999999"/>
    <n v="68.489023679999988"/>
    <x v="271"/>
    <n v="0"/>
    <n v="0"/>
    <x v="0"/>
    <n v="17.364000000000001"/>
    <n v="11.863084800000001"/>
    <n v="0"/>
    <n v="11.863084800000001"/>
    <n v="6.848902368000001"/>
    <n v="122.688"/>
    <n v="0"/>
    <n v="122.688"/>
    <n v="17.364000000000001"/>
    <n v="288"/>
    <n v="173.64000000000001"/>
    <n v="2880"/>
    <n v="0"/>
    <x v="0"/>
    <n v="17.364000000000001"/>
    <n v="0"/>
    <n v="0"/>
    <n v="10.024740000000001"/>
    <n v="2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83.041593599999999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Advanced Rooftop Controls (ARC)_0_0_0"/>
    <s v="Business_Standard_Standard Prescriptive_Electric_HVAC_Commercial/Industrial_Advanced Rooftop Controls (ARC)_0_0_0_2025"/>
    <x v="1"/>
    <n v="938"/>
    <x v="0"/>
    <x v="1"/>
    <x v="11"/>
    <x v="20"/>
    <x v="0"/>
    <x v="5"/>
    <x v="9"/>
    <x v="64"/>
    <x v="0"/>
    <x v="2"/>
    <x v="2"/>
    <x v="3"/>
    <x v="45"/>
    <x v="0"/>
    <x v="0"/>
    <n v="2.560884722077176"/>
    <n v="39.798186908737577"/>
    <n v="2.560884722077176"/>
    <n v="3.6542513380904431"/>
    <n v="0.5397952364789429"/>
    <x v="0"/>
    <n v="10915.825932931908"/>
    <n v="17459.18410893191"/>
    <n v="10915.825932931908"/>
    <n v="18562.130296393741"/>
    <n v="-11760.757529103064"/>
    <x v="0"/>
    <n v="17909.18410893191"/>
    <n v="17909.18410893191"/>
    <n v="17909.18410893191"/>
    <n v="25555.488472393743"/>
    <n v="13794.730943290679"/>
    <x v="0"/>
    <n v="6993.3581760000006"/>
    <n v="450"/>
    <n v="6993.3581760000006"/>
    <n v="6993.3581760000006"/>
    <n v="25555.488472393743"/>
    <x v="0"/>
    <n v="3547.3746212156275"/>
    <n v="8265.9021352966356"/>
    <n v="1475.8843626244866"/>
    <n v="505.56982415392798"/>
    <n v="0"/>
    <n v="3147.6101336087427"/>
    <n v="405.92616306688859"/>
    <n v="500.11582849146782"/>
    <n v="29.794868312990101"/>
    <n v="31.006172161141258"/>
    <n v="23204.414224159649"/>
    <n v="1901.0742482340927"/>
    <n v="0"/>
    <n v="6993.3581760000006"/>
    <n v="450"/>
    <n v="0"/>
    <x v="0"/>
    <x v="0"/>
    <n v="0"/>
    <n v="0"/>
    <n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11.8630848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2.688"/>
    <n v="122.688"/>
    <n v="122.688"/>
    <n v="122.688"/>
    <n v="122.688"/>
    <n v="122.688"/>
    <n v="122.688"/>
    <n v="122.688"/>
    <n v="122.688"/>
    <n v="122.68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6.848902368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10236.18"/>
    <x v="0"/>
    <x v="0"/>
    <n v="450"/>
    <n v="0"/>
    <n v="0"/>
    <n v="450"/>
    <x v="0"/>
    <x v="0"/>
    <n v="118.63084799999999"/>
    <n v="68.489023679999988"/>
    <x v="271"/>
    <n v="0"/>
    <n v="0"/>
    <x v="0"/>
    <n v="17.364000000000001"/>
    <n v="11.863084800000001"/>
    <n v="0"/>
    <n v="11.863084800000001"/>
    <n v="6.848902368000001"/>
    <n v="122.688"/>
    <n v="0"/>
    <n v="122.688"/>
    <n v="17.364000000000001"/>
    <n v="288"/>
    <n v="173.64000000000001"/>
    <n v="2880"/>
    <n v="0"/>
    <x v="0"/>
    <n v="17.364000000000001"/>
    <n v="0"/>
    <n v="0"/>
    <n v="10.024740000000001"/>
    <n v="2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71.178508800000003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Air Conditioner Tune-Up_0_0_0"/>
    <s v="Business_Standard_Standard Prescriptive_Electric_HVAC_Commercial/Industrial_Air Conditioner Tune-Up_0_0_0_2022"/>
    <x v="1"/>
    <n v="939"/>
    <x v="0"/>
    <x v="1"/>
    <x v="11"/>
    <x v="20"/>
    <x v="0"/>
    <x v="5"/>
    <x v="9"/>
    <x v="65"/>
    <x v="0"/>
    <x v="2"/>
    <x v="2"/>
    <x v="0"/>
    <x v="46"/>
    <x v="0"/>
    <x v="0"/>
    <n v="1.0903826200384992"/>
    <n v="1.0863845504316916"/>
    <n v="1.0903826200384992"/>
    <n v="2.2023876016441752"/>
    <n v="0.400805614812344"/>
    <x v="0"/>
    <n v="324.18438155408921"/>
    <n v="310.9843815540894"/>
    <n v="324.18438155408921"/>
    <n v="4312.7238495773281"/>
    <n v="-4733.3503363227128"/>
    <x v="0"/>
    <n v="3910.9843815540894"/>
    <n v="3910.9843815540894"/>
    <n v="3910.9843815540894"/>
    <n v="7899.5238495773283"/>
    <n v="3166.1735132546155"/>
    <x v="0"/>
    <n v="3586.8"/>
    <n v="3600"/>
    <n v="3586.8"/>
    <n v="3586.8"/>
    <n v="7899.5238495773283"/>
    <x v="0"/>
    <n v="753.53868943914063"/>
    <n v="2009.5530530635544"/>
    <n v="403.0817707519206"/>
    <n v="0"/>
    <n v="0"/>
    <n v="580.06759438186782"/>
    <n v="0"/>
    <n v="164.74327391760619"/>
    <n v="0"/>
    <n v="0"/>
    <n v="4299.5238495773283"/>
    <n v="0"/>
    <n v="0"/>
    <n v="3586.8"/>
    <n v="3600"/>
    <n v="0"/>
    <x v="0"/>
    <x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5494968000000009"/>
    <n v="6.5494968000000009"/>
    <n v="6.5494968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0"/>
    <x v="0"/>
    <x v="0"/>
    <n v="3600"/>
    <n v="0"/>
    <n v="0"/>
    <n v="3600"/>
    <x v="0"/>
    <x v="0"/>
    <n v="26.470584000000002"/>
    <n v="19.648490400000004"/>
    <x v="0"/>
    <n v="0"/>
    <n v="0"/>
    <x v="0"/>
    <n v="12.915000000000001"/>
    <n v="8.8235280000000014"/>
    <n v="0"/>
    <n v="8.8235280000000014"/>
    <n v="6.5494968000000009"/>
    <n v="0"/>
    <n v="0"/>
    <n v="0"/>
    <n v="12.915000000000001"/>
    <n v="0"/>
    <n v="38.745000000000005"/>
    <n v="0"/>
    <n v="0"/>
    <x v="0"/>
    <n v="12.915000000000003"/>
    <n v="0"/>
    <n v="0"/>
    <n v="9.586500000000000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13"/>
    <n v="0"/>
    <n v="0"/>
    <n v="0"/>
    <n v="0"/>
    <n v="0"/>
    <x v="0"/>
    <x v="0"/>
    <x v="0"/>
    <x v="0"/>
    <x v="13"/>
    <n v="0"/>
    <n v="0"/>
    <n v="0"/>
    <n v="0"/>
    <n v="0"/>
    <n v="6009.5423402932574"/>
    <n v="26.470584000000002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Air Conditioner Tune-Up_0_0_0"/>
    <s v="Business_Standard_Standard Prescriptive_Electric_HVAC_Commercial/Industrial_Air Conditioner Tune-Up_0_0_0_2023"/>
    <x v="1"/>
    <n v="939"/>
    <x v="0"/>
    <x v="1"/>
    <x v="11"/>
    <x v="20"/>
    <x v="0"/>
    <x v="5"/>
    <x v="9"/>
    <x v="65"/>
    <x v="0"/>
    <x v="2"/>
    <x v="2"/>
    <x v="1"/>
    <x v="46"/>
    <x v="0"/>
    <x v="0"/>
    <n v="1.185380097596318"/>
    <n v="1.1810337039051317"/>
    <n v="1.185380097596318"/>
    <n v="2.2621758511962913"/>
    <n v="0.42952629864782843"/>
    <x v="0"/>
    <n v="664.9213340584738"/>
    <n v="651.72133405847399"/>
    <n v="664.9213340584738"/>
    <n v="4527.172343070858"/>
    <n v="-4628.8078352207849"/>
    <x v="0"/>
    <n v="4251.721334058474"/>
    <n v="4251.721334058474"/>
    <n v="4251.721334058474"/>
    <n v="8113.9723430708582"/>
    <n v="3485.1645078500737"/>
    <x v="0"/>
    <n v="3586.8"/>
    <n v="3600"/>
    <n v="3586.8"/>
    <n v="3586.8"/>
    <n v="8113.9723430708582"/>
    <x v="0"/>
    <n v="769.21509510589726"/>
    <n v="2304.4820428933103"/>
    <n v="411.46736985086653"/>
    <n v="0"/>
    <n v="0"/>
    <n v="608.68919884967511"/>
    <n v="0"/>
    <n v="157.86762735872566"/>
    <n v="0"/>
    <n v="0"/>
    <n v="4513.9723430708582"/>
    <n v="0"/>
    <n v="0"/>
    <n v="3586.8"/>
    <n v="3600"/>
    <n v="0"/>
    <x v="0"/>
    <x v="0"/>
    <n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5494968000000009"/>
    <n v="6.5494968000000009"/>
    <n v="6.5494968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0"/>
    <x v="0"/>
    <x v="0"/>
    <n v="3600"/>
    <n v="0"/>
    <n v="0"/>
    <n v="3600"/>
    <x v="0"/>
    <x v="0"/>
    <n v="26.470584000000002"/>
    <n v="19.648490400000004"/>
    <x v="0"/>
    <n v="0"/>
    <n v="0"/>
    <x v="0"/>
    <n v="12.915000000000001"/>
    <n v="8.8235280000000014"/>
    <n v="0"/>
    <n v="8.8235280000000014"/>
    <n v="6.5494968000000009"/>
    <n v="0"/>
    <n v="0"/>
    <n v="0"/>
    <n v="12.915000000000001"/>
    <n v="0"/>
    <n v="38.745000000000005"/>
    <n v="0"/>
    <n v="0"/>
    <x v="0"/>
    <n v="12.915000000000003"/>
    <n v="0"/>
    <n v="0"/>
    <n v="9.586500000000000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8.8235280000000014"/>
    <n v="0"/>
    <n v="0"/>
    <n v="0"/>
    <n v="0"/>
    <x v="0"/>
    <x v="0"/>
    <x v="0"/>
    <x v="0"/>
    <x v="0"/>
    <n v="2455.5645989928585"/>
    <n v="0"/>
    <n v="0"/>
    <n v="0"/>
    <n v="0"/>
    <n v="6055.564598992858"/>
    <n v="26.470584000000002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Air Conditioner Tune-Up_0_0_0"/>
    <s v="Business_Standard_Standard Prescriptive_Electric_HVAC_Commercial/Industrial_Air Conditioner Tune-Up_0_0_0_2024"/>
    <x v="1"/>
    <n v="939"/>
    <x v="0"/>
    <x v="1"/>
    <x v="11"/>
    <x v="20"/>
    <x v="0"/>
    <x v="5"/>
    <x v="9"/>
    <x v="65"/>
    <x v="0"/>
    <x v="2"/>
    <x v="2"/>
    <x v="2"/>
    <x v="46"/>
    <x v="0"/>
    <x v="0"/>
    <n v="1.215115930739934"/>
    <n v="1.2106605056605544"/>
    <n v="1.215115930739934"/>
    <n v="2.3216963507298791"/>
    <n v="0.42891818070919613"/>
    <x v="0"/>
    <n v="771.57782037799552"/>
    <n v="758.3778203779957"/>
    <n v="771.57782037799552"/>
    <n v="4740.6604707979304"/>
    <n v="-4755.661275735536"/>
    <x v="0"/>
    <n v="4358.3778203779957"/>
    <n v="4358.3778203779957"/>
    <n v="4358.3778203779957"/>
    <n v="8327.4604707979306"/>
    <n v="3571.7991950623941"/>
    <x v="0"/>
    <n v="3586.8"/>
    <n v="3600"/>
    <n v="3586.8"/>
    <n v="3586.8"/>
    <n v="8327.4604707979306"/>
    <x v="0"/>
    <n v="788.33634720558769"/>
    <n v="2361.7671668875373"/>
    <n v="421.6956809692694"/>
    <n v="0"/>
    <n v="0"/>
    <n v="637.31080331748262"/>
    <n v="0"/>
    <n v="149.26782199811888"/>
    <n v="0"/>
    <n v="0"/>
    <n v="4727.4604707979306"/>
    <n v="0"/>
    <n v="0"/>
    <n v="3586.8"/>
    <n v="3600"/>
    <n v="0"/>
    <x v="0"/>
    <x v="0"/>
    <n v="0"/>
    <n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5494968000000009"/>
    <n v="6.5494968000000009"/>
    <n v="6.5494968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0"/>
    <x v="0"/>
    <x v="0"/>
    <n v="3600"/>
    <n v="0"/>
    <n v="0"/>
    <n v="3600"/>
    <x v="0"/>
    <x v="0"/>
    <n v="26.470584000000002"/>
    <n v="19.648490400000004"/>
    <x v="0"/>
    <n v="0"/>
    <n v="0"/>
    <x v="0"/>
    <n v="12.915000000000001"/>
    <n v="8.8235280000000014"/>
    <n v="0"/>
    <n v="8.8235280000000014"/>
    <n v="6.5494968000000009"/>
    <n v="0"/>
    <n v="0"/>
    <n v="0"/>
    <n v="12.915000000000001"/>
    <n v="0"/>
    <n v="38.745000000000005"/>
    <n v="0"/>
    <n v="0"/>
    <x v="0"/>
    <n v="12.915000000000003"/>
    <n v="0"/>
    <n v="0"/>
    <n v="9.586500000000000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8.8235280000000014"/>
    <n v="0"/>
    <n v="0"/>
    <n v="0"/>
    <x v="0"/>
    <x v="0"/>
    <x v="0"/>
    <x v="0"/>
    <x v="0"/>
    <n v="0"/>
    <n v="2502.4658828336219"/>
    <n v="0"/>
    <n v="0"/>
    <n v="0"/>
    <n v="6102.4658828336214"/>
    <n v="26.470584000000002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Air Conditioner Tune-Up_0_0_0"/>
    <s v="Business_Standard_Standard Prescriptive_Electric_HVAC_Commercial/Industrial_Air Conditioner Tune-Up_0_0_0_2025"/>
    <x v="1"/>
    <n v="939"/>
    <x v="0"/>
    <x v="1"/>
    <x v="11"/>
    <x v="20"/>
    <x v="0"/>
    <x v="5"/>
    <x v="9"/>
    <x v="65"/>
    <x v="0"/>
    <x v="2"/>
    <x v="2"/>
    <x v="3"/>
    <x v="46"/>
    <x v="0"/>
    <x v="0"/>
    <n v="1.2448117701764578"/>
    <n v="1.2402474603524773"/>
    <n v="1.2448117701764578"/>
    <n v="2.381216850263467"/>
    <n v="0.42832601386463537"/>
    <x v="0"/>
    <n v="878.09085726891863"/>
    <n v="864.89085726891881"/>
    <n v="878.09085726891863"/>
    <n v="4954.1485985250029"/>
    <n v="-4882.6381306960448"/>
    <x v="0"/>
    <n v="4464.8908572689188"/>
    <n v="4464.8908572689188"/>
    <n v="4464.8908572689188"/>
    <n v="8540.948598525003"/>
    <n v="3658.3104678289583"/>
    <x v="0"/>
    <n v="3586.8"/>
    <n v="3600"/>
    <n v="3586.8"/>
    <n v="3586.8"/>
    <n v="8540.948598525003"/>
    <x v="0"/>
    <n v="807.43036034584986"/>
    <n v="2418.9706860182241"/>
    <n v="431.90942146488453"/>
    <n v="0"/>
    <n v="0"/>
    <n v="665.93240778529002"/>
    <n v="0"/>
    <n v="140.64798165467104"/>
    <n v="0"/>
    <n v="0"/>
    <n v="4940.948598525003"/>
    <n v="0"/>
    <n v="0"/>
    <n v="3586.8"/>
    <n v="3600"/>
    <n v="0"/>
    <x v="0"/>
    <x v="0"/>
    <n v="0"/>
    <n v="0"/>
    <n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8235280000000014"/>
    <n v="8.8235280000000014"/>
    <n v="8.823528000000001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5494968000000009"/>
    <n v="6.5494968000000009"/>
    <n v="6.549496800000000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0"/>
    <x v="0"/>
    <x v="0"/>
    <n v="3600"/>
    <n v="0"/>
    <n v="0"/>
    <n v="3600"/>
    <x v="0"/>
    <x v="0"/>
    <n v="26.470584000000002"/>
    <n v="19.648490400000004"/>
    <x v="0"/>
    <n v="0"/>
    <n v="0"/>
    <x v="0"/>
    <n v="12.915000000000001"/>
    <n v="8.8235280000000014"/>
    <n v="0"/>
    <n v="8.8235280000000014"/>
    <n v="6.5494968000000009"/>
    <n v="0"/>
    <n v="0"/>
    <n v="0"/>
    <n v="12.915000000000001"/>
    <n v="0"/>
    <n v="38.745000000000005"/>
    <n v="0"/>
    <n v="0"/>
    <x v="0"/>
    <n v="12.915000000000003"/>
    <n v="0"/>
    <n v="0"/>
    <n v="9.586500000000000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8.8235280000000014"/>
    <n v="0"/>
    <n v="0"/>
    <x v="0"/>
    <x v="0"/>
    <x v="0"/>
    <x v="0"/>
    <x v="0"/>
    <n v="0"/>
    <n v="0"/>
    <n v="2550.262981195744"/>
    <n v="0"/>
    <n v="0"/>
    <n v="6150.262981195744"/>
    <n v="26.470584000000002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Boiler Lockout/Reset Controls_0_0_0"/>
    <s v="Business_Standard_Standard Prescriptive_Natural Gas_HVAC_Commercial/Industrial_Boiler Lockout/Reset Controls_0_0_0_2022"/>
    <x v="1"/>
    <n v="940"/>
    <x v="0"/>
    <x v="1"/>
    <x v="11"/>
    <x v="20"/>
    <x v="1"/>
    <x v="5"/>
    <x v="9"/>
    <x v="66"/>
    <x v="0"/>
    <x v="2"/>
    <x v="2"/>
    <x v="0"/>
    <x v="47"/>
    <x v="0"/>
    <x v="0"/>
    <n v="16.646869367841443"/>
    <n v="9.3371173828684721"/>
    <n v="16.646869367841443"/>
    <n v="59.522172870297673"/>
    <n v="0.24797498852188635"/>
    <x v="0"/>
    <n v="35105.159644995372"/>
    <n v="33348.71964499537"/>
    <n v="35105.159644995372"/>
    <n v="76287.163666805238"/>
    <n v="-58350.164856124349"/>
    <x v="0"/>
    <n v="37348.749644995369"/>
    <n v="37348.749644995369"/>
    <n v="37348.749644995369"/>
    <n v="77590.723666805236"/>
    <n v="19240.558810680883"/>
    <x v="0"/>
    <n v="2243.5899999999992"/>
    <n v="4000.0299999999993"/>
    <n v="2243.5899999999992"/>
    <n v="1303.56"/>
    <n v="77590.723666805236"/>
    <x v="0"/>
    <n v="0"/>
    <n v="0"/>
    <n v="0"/>
    <n v="19240.558810680883"/>
    <n v="0"/>
    <n v="0"/>
    <n v="15720.0094967845"/>
    <n v="0"/>
    <n v="1172.1855268399183"/>
    <n v="1215.9958106900722"/>
    <n v="0"/>
    <n v="73590.693666805237"/>
    <n v="0"/>
    <n v="1303.56"/>
    <n v="4000.0299999999993"/>
    <n v="940.02999999999929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3212.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3060"/>
    <x v="0"/>
    <x v="0"/>
    <n v="0"/>
    <n v="4000.0299999999993"/>
    <n v="0"/>
    <n v="4000.0299999999993"/>
    <x v="0"/>
    <x v="0"/>
    <n v="0"/>
    <n v="0"/>
    <x v="272"/>
    <n v="0"/>
    <n v="0"/>
    <x v="0"/>
    <n v="0"/>
    <n v="0"/>
    <n v="0"/>
    <n v="0"/>
    <n v="0"/>
    <n v="3212.04"/>
    <n v="0"/>
    <n v="3212.04"/>
    <n v="0"/>
    <n v="7540"/>
    <n v="0"/>
    <n v="120640"/>
    <n v="0"/>
    <x v="0"/>
    <n v="0"/>
    <n v="0"/>
    <n v="0"/>
    <n v="0"/>
    <n v="754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Boiler Lockout/Reset Controls_0_0_0"/>
    <s v="Business_Standard_Standard Prescriptive_Natural Gas_HVAC_Commercial/Industrial_Boiler Lockout/Reset Controls_0_0_0_2023"/>
    <x v="1"/>
    <n v="940"/>
    <x v="0"/>
    <x v="1"/>
    <x v="11"/>
    <x v="20"/>
    <x v="1"/>
    <x v="5"/>
    <x v="9"/>
    <x v="66"/>
    <x v="0"/>
    <x v="2"/>
    <x v="2"/>
    <x v="1"/>
    <x v="47"/>
    <x v="0"/>
    <x v="0"/>
    <n v="17.120499842721369"/>
    <n v="9.6027735397312597"/>
    <n v="17.120499842721369"/>
    <n v="61.989827923734524"/>
    <n v="0.24392717930698918"/>
    <x v="0"/>
    <n v="65102.026035836199"/>
    <n v="61940.434035836202"/>
    <n v="65102.026035836199"/>
    <n v="143107.02015887407"/>
    <n v="-109973.38370754813"/>
    <x v="0"/>
    <n v="69140.488035836199"/>
    <n v="69140.488035836199"/>
    <n v="69140.488035836199"/>
    <n v="145453.42815887407"/>
    <n v="35480.044451325943"/>
    <x v="0"/>
    <n v="4038.4619999999982"/>
    <n v="7200.0539999999983"/>
    <n v="4038.4619999999982"/>
    <n v="2346.4079999999999"/>
    <n v="145453.42815887407"/>
    <x v="0"/>
    <n v="0"/>
    <n v="0"/>
    <n v="0"/>
    <n v="35480.044451325943"/>
    <n v="0"/>
    <n v="0"/>
    <n v="29372.574054164463"/>
    <n v="0"/>
    <n v="2100.5549735200448"/>
    <n v="2187.3145568257464"/>
    <n v="0"/>
    <n v="138253.37415887407"/>
    <n v="0"/>
    <n v="2346.4079999999999"/>
    <n v="7200.0539999999983"/>
    <n v="1692.053999999998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5781.67199999999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5508"/>
    <x v="0"/>
    <x v="0"/>
    <n v="0"/>
    <n v="7200.0539999999983"/>
    <n v="0"/>
    <n v="7200.0539999999983"/>
    <x v="0"/>
    <x v="0"/>
    <n v="0"/>
    <n v="0"/>
    <x v="273"/>
    <n v="0"/>
    <n v="0"/>
    <x v="0"/>
    <n v="0"/>
    <n v="0"/>
    <n v="0"/>
    <n v="0"/>
    <n v="0"/>
    <n v="5781.6719999999996"/>
    <n v="0"/>
    <n v="5781.6719999999996"/>
    <n v="0"/>
    <n v="13572"/>
    <n v="0"/>
    <n v="217152"/>
    <n v="0"/>
    <x v="0"/>
    <n v="0"/>
    <n v="0"/>
    <n v="0"/>
    <n v="0"/>
    <n v="1357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Boiler Lockout/Reset Controls_0_0_0"/>
    <s v="Business_Standard_Standard Prescriptive_Natural Gas_HVAC_Commercial/Industrial_Boiler Lockout/Reset Controls_0_0_0_2024"/>
    <x v="1"/>
    <n v="940"/>
    <x v="0"/>
    <x v="1"/>
    <x v="11"/>
    <x v="20"/>
    <x v="1"/>
    <x v="5"/>
    <x v="9"/>
    <x v="66"/>
    <x v="0"/>
    <x v="2"/>
    <x v="2"/>
    <x v="2"/>
    <x v="47"/>
    <x v="0"/>
    <x v="0"/>
    <n v="17.598215524761205"/>
    <n v="9.8707210618917838"/>
    <n v="17.598215524761205"/>
    <n v="64.352054543473173"/>
    <n v="0.24062713163707355"/>
    <x v="0"/>
    <n v="81927.098812237775"/>
    <n v="78062.930812237784"/>
    <n v="81927.098812237775"/>
    <n v="181683.04928551777"/>
    <n v="-140142.93208068956"/>
    <x v="0"/>
    <n v="86862.996812237776"/>
    <n v="86862.996812237776"/>
    <n v="86862.996812237776"/>
    <n v="184550.88128551777"/>
    <n v="44407.949204828219"/>
    <x v="0"/>
    <n v="4935.8979999999992"/>
    <n v="8800.0659999999989"/>
    <n v="4935.8979999999992"/>
    <n v="2867.8319999999999"/>
    <n v="184550.88128551777"/>
    <x v="0"/>
    <n v="0"/>
    <n v="0"/>
    <n v="0"/>
    <n v="44407.949204828219"/>
    <n v="0"/>
    <n v="0"/>
    <n v="37215.604572809461"/>
    <n v="0"/>
    <n v="2568.6313590137092"/>
    <n v="2670.8116755863803"/>
    <n v="0"/>
    <n v="175750.81528551778"/>
    <n v="0"/>
    <n v="2867.8319999999999"/>
    <n v="8800.0659999999989"/>
    <n v="2068.0659999999989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6732"/>
    <x v="0"/>
    <x v="0"/>
    <n v="0"/>
    <n v="8800.0659999999989"/>
    <n v="0"/>
    <n v="8800.0659999999989"/>
    <x v="0"/>
    <x v="0"/>
    <n v="0"/>
    <n v="0"/>
    <x v="214"/>
    <n v="0"/>
    <n v="0"/>
    <x v="0"/>
    <n v="0"/>
    <n v="0"/>
    <n v="0"/>
    <n v="0"/>
    <n v="0"/>
    <n v="7066.4880000000003"/>
    <n v="0"/>
    <n v="7066.4880000000003"/>
    <n v="0"/>
    <n v="16588"/>
    <n v="0"/>
    <n v="265408"/>
    <n v="0"/>
    <x v="0"/>
    <n v="0"/>
    <n v="0"/>
    <n v="0"/>
    <n v="0"/>
    <n v="165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Boiler Lockout/Reset Controls_0_0_0"/>
    <s v="Business_Standard_Standard Prescriptive_Natural Gas_HVAC_Commercial/Industrial_Boiler Lockout/Reset Controls_0_0_0_2025"/>
    <x v="1"/>
    <n v="940"/>
    <x v="0"/>
    <x v="1"/>
    <x v="11"/>
    <x v="20"/>
    <x v="1"/>
    <x v="5"/>
    <x v="9"/>
    <x v="66"/>
    <x v="0"/>
    <x v="2"/>
    <x v="2"/>
    <x v="3"/>
    <x v="47"/>
    <x v="0"/>
    <x v="0"/>
    <n v="18.069147938100059"/>
    <n v="10.134863894131271"/>
    <n v="18.069147938100059"/>
    <n v="66.613337043943716"/>
    <n v="0.23774567154186382"/>
    <x v="0"/>
    <n v="84251.57316937219"/>
    <n v="80387.405169372185"/>
    <n v="84251.57316937219"/>
    <n v="188168.02760140717"/>
    <n v="-145617.9108718934"/>
    <x v="0"/>
    <n v="89187.471169372191"/>
    <n v="89187.471169372191"/>
    <n v="89187.471169372191"/>
    <n v="191035.85960140717"/>
    <n v="45417.948729513759"/>
    <x v="0"/>
    <n v="4935.8979999999992"/>
    <n v="8800.0659999999989"/>
    <n v="4935.8979999999992"/>
    <n v="2867.8319999999999"/>
    <n v="191035.85960140717"/>
    <x v="0"/>
    <n v="0"/>
    <n v="0"/>
    <n v="0"/>
    <n v="45417.948729513759"/>
    <n v="0"/>
    <n v="0"/>
    <n v="38531.396412751244"/>
    <n v="0"/>
    <n v="2569.9483665066073"/>
    <n v="2668.1776606005842"/>
    <n v="0"/>
    <n v="182235.79360140717"/>
    <n v="0"/>
    <n v="2867.8319999999999"/>
    <n v="8800.0659999999989"/>
    <n v="2068.0659999999989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6732"/>
    <x v="0"/>
    <x v="0"/>
    <n v="0"/>
    <n v="8800.0659999999989"/>
    <n v="0"/>
    <n v="8800.0659999999989"/>
    <x v="0"/>
    <x v="0"/>
    <n v="0"/>
    <n v="0"/>
    <x v="214"/>
    <n v="0"/>
    <n v="0"/>
    <x v="0"/>
    <n v="0"/>
    <n v="0"/>
    <n v="0"/>
    <n v="0"/>
    <n v="0"/>
    <n v="7066.4880000000003"/>
    <n v="0"/>
    <n v="7066.4880000000003"/>
    <n v="0"/>
    <n v="16588"/>
    <n v="0"/>
    <n v="265408"/>
    <n v="0"/>
    <x v="0"/>
    <n v="0"/>
    <n v="0"/>
    <n v="0"/>
    <n v="0"/>
    <n v="165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Condensing Unit Heater_0_0_0"/>
    <s v="Business_Standard_Standard Prescriptive_Natural Gas_HVAC_Commercial/Industrial_Condensing Unit Heater_0_0_0_2022"/>
    <x v="1"/>
    <n v="941"/>
    <x v="0"/>
    <x v="1"/>
    <x v="11"/>
    <x v="20"/>
    <x v="1"/>
    <x v="5"/>
    <x v="9"/>
    <x v="96"/>
    <x v="0"/>
    <x v="2"/>
    <x v="2"/>
    <x v="0"/>
    <x v="69"/>
    <x v="0"/>
    <x v="0"/>
    <n v="3.4182975881703852"/>
    <n v="3.2812922208365158"/>
    <n v="3.4182975881703852"/>
    <n v="7.5340975048360086"/>
    <n v="0.23638980036256066"/>
    <x v="0"/>
    <n v="1392.8233325019096"/>
    <n v="1368.7753325019096"/>
    <n v="1392.8233325019096"/>
    <n v="3763.3265261053084"/>
    <n v="-3313.5173416017283"/>
    <x v="0"/>
    <n v="1968.7753325019096"/>
    <n v="1968.7753325019096"/>
    <n v="1968.7753325019096"/>
    <n v="4339.2785261053086"/>
    <n v="1025.7611845035804"/>
    <x v="0"/>
    <n v="575.952"/>
    <n v="600"/>
    <n v="575.952"/>
    <n v="575.952"/>
    <n v="4339.2785261053086"/>
    <x v="0"/>
    <n v="0"/>
    <n v="0"/>
    <n v="0"/>
    <n v="1025.7611845035804"/>
    <n v="0"/>
    <n v="0"/>
    <n v="810.75211447006609"/>
    <n v="0"/>
    <n v="64.88251196704681"/>
    <n v="67.379521561216336"/>
    <n v="0"/>
    <n v="3739.2785261053091"/>
    <n v="0"/>
    <n v="575.952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226.632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1352"/>
    <x v="0"/>
    <x v="0"/>
    <n v="0"/>
    <n v="600"/>
    <n v="0"/>
    <n v="600"/>
    <x v="0"/>
    <x v="0"/>
    <n v="0"/>
    <n v="0"/>
    <x v="274"/>
    <n v="0"/>
    <n v="0"/>
    <x v="0"/>
    <n v="0"/>
    <n v="0"/>
    <n v="0"/>
    <n v="0"/>
    <n v="0"/>
    <n v="226.63200000000001"/>
    <n v="0"/>
    <n v="226.63200000000001"/>
    <n v="0"/>
    <n v="532"/>
    <n v="0"/>
    <n v="6384"/>
    <n v="0"/>
    <x v="0"/>
    <n v="0"/>
    <n v="0"/>
    <n v="0"/>
    <n v="0"/>
    <n v="53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Condensing Unit Heater_0_0_0"/>
    <s v="Business_Standard_Standard Prescriptive_Natural Gas_HVAC_Commercial/Industrial_Condensing Unit Heater_0_0_0_2023"/>
    <x v="1"/>
    <n v="941"/>
    <x v="0"/>
    <x v="1"/>
    <x v="11"/>
    <x v="20"/>
    <x v="1"/>
    <x v="5"/>
    <x v="9"/>
    <x v="96"/>
    <x v="0"/>
    <x v="2"/>
    <x v="2"/>
    <x v="1"/>
    <x v="69"/>
    <x v="0"/>
    <x v="0"/>
    <n v="3.5254804555385761"/>
    <n v="3.3841791988805903"/>
    <n v="3.5254804555385761"/>
    <n v="7.8524773346157311"/>
    <n v="0.23323282485591817"/>
    <x v="0"/>
    <n v="4363.6665579850624"/>
    <n v="4291.5225579850621"/>
    <n v="4363.6665579850624"/>
    <n v="11840.094077479798"/>
    <n v="-10403.45875340511"/>
    <x v="0"/>
    <n v="6091.5225579850621"/>
    <n v="6091.5225579850621"/>
    <n v="6091.5225579850621"/>
    <n v="13567.950077479798"/>
    <n v="3164.4913240746873"/>
    <x v="0"/>
    <n v="1727.856"/>
    <n v="1800"/>
    <n v="1727.856"/>
    <n v="1727.856"/>
    <n v="13567.950077479798"/>
    <x v="0"/>
    <n v="0"/>
    <n v="0"/>
    <n v="0"/>
    <n v="3164.4913240746873"/>
    <n v="0"/>
    <n v="0"/>
    <n v="2531.5218483288468"/>
    <n v="0"/>
    <n v="193.54461490440255"/>
    <n v="201.9647706771247"/>
    <n v="0"/>
    <n v="11767.950077479798"/>
    <n v="0"/>
    <n v="1727.856"/>
    <n v="1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679.895999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4056"/>
    <x v="0"/>
    <x v="0"/>
    <n v="0"/>
    <n v="1800"/>
    <n v="0"/>
    <n v="1800"/>
    <x v="0"/>
    <x v="0"/>
    <n v="0"/>
    <n v="0"/>
    <x v="275"/>
    <n v="0"/>
    <n v="0"/>
    <x v="0"/>
    <n v="0"/>
    <n v="0"/>
    <n v="0"/>
    <n v="0"/>
    <n v="0"/>
    <n v="679.89599999999996"/>
    <n v="0"/>
    <n v="679.89599999999996"/>
    <n v="0"/>
    <n v="1596"/>
    <n v="0"/>
    <n v="19152"/>
    <n v="0"/>
    <x v="0"/>
    <n v="0"/>
    <n v="0"/>
    <n v="0"/>
    <n v="0"/>
    <n v="1596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Condensing Unit Heater_0_0_0"/>
    <s v="Business_Standard_Standard Prescriptive_Natural Gas_HVAC_Commercial/Industrial_Condensing Unit Heater_0_0_0_2024"/>
    <x v="1"/>
    <n v="941"/>
    <x v="0"/>
    <x v="1"/>
    <x v="11"/>
    <x v="20"/>
    <x v="1"/>
    <x v="5"/>
    <x v="9"/>
    <x v="96"/>
    <x v="0"/>
    <x v="2"/>
    <x v="2"/>
    <x v="2"/>
    <x v="69"/>
    <x v="0"/>
    <x v="0"/>
    <n v="3.6332336665884415"/>
    <n v="3.4876136612315767"/>
    <n v="3.6332336665884415"/>
    <n v="8.1714165798717673"/>
    <n v="0.2302942448515079"/>
    <x v="0"/>
    <n v="6066.4647869557839"/>
    <n v="5970.2727869557839"/>
    <n v="6066.4647869557839"/>
    <n v="16521.566888041216"/>
    <n v="-14489.999394153225"/>
    <x v="0"/>
    <n v="8370.2727869557839"/>
    <n v="8370.2727869557839"/>
    <n v="8370.2727869557839"/>
    <n v="18825.374888041217"/>
    <n v="4335.375493887992"/>
    <x v="0"/>
    <n v="2303.808"/>
    <n v="2400"/>
    <n v="2303.808"/>
    <n v="2303.808"/>
    <n v="18825.374888041217"/>
    <x v="0"/>
    <n v="0"/>
    <n v="0"/>
    <n v="0"/>
    <n v="4335.375493887992"/>
    <n v="0"/>
    <n v="0"/>
    <n v="3507.7164709966614"/>
    <n v="0"/>
    <n v="258.22451191010981"/>
    <n v="268.95631016102016"/>
    <n v="0"/>
    <n v="16425.374888041217"/>
    <n v="0"/>
    <n v="2303.808"/>
    <n v="2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906.5280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5408"/>
    <x v="0"/>
    <x v="0"/>
    <n v="0"/>
    <n v="2400"/>
    <n v="0"/>
    <n v="2400"/>
    <x v="0"/>
    <x v="0"/>
    <n v="0"/>
    <n v="0"/>
    <x v="276"/>
    <n v="0"/>
    <n v="0"/>
    <x v="0"/>
    <n v="0"/>
    <n v="0"/>
    <n v="0"/>
    <n v="0"/>
    <n v="0"/>
    <n v="906.52800000000002"/>
    <n v="0"/>
    <n v="906.52800000000002"/>
    <n v="0"/>
    <n v="2128"/>
    <n v="0"/>
    <n v="25536"/>
    <n v="0"/>
    <x v="0"/>
    <n v="0"/>
    <n v="0"/>
    <n v="0"/>
    <n v="0"/>
    <n v="212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Condensing Unit Heater_0_0_0"/>
    <s v="Business_Standard_Standard Prescriptive_Natural Gas_HVAC_Commercial/Industrial_Condensing Unit Heater_0_0_0_2025"/>
    <x v="1"/>
    <n v="941"/>
    <x v="0"/>
    <x v="1"/>
    <x v="11"/>
    <x v="20"/>
    <x v="1"/>
    <x v="5"/>
    <x v="9"/>
    <x v="96"/>
    <x v="0"/>
    <x v="2"/>
    <x v="2"/>
    <x v="3"/>
    <x v="69"/>
    <x v="0"/>
    <x v="0"/>
    <n v="3.7386322940938794"/>
    <n v="3.5887879117465968"/>
    <n v="3.7386322940938794"/>
    <n v="8.4926212744671972"/>
    <n v="0.22723868277002598"/>
    <x v="0"/>
    <n v="7097.943361715812"/>
    <n v="6989.7273617158116"/>
    <n v="7097.943361715812"/>
    <n v="19419.25593722369"/>
    <n v="-17009.280215490544"/>
    <x v="0"/>
    <n v="9689.7273617158116"/>
    <n v="9689.7273617158116"/>
    <n v="9689.7273617158116"/>
    <n v="22011.03993722369"/>
    <n v="5001.7597217331468"/>
    <x v="0"/>
    <n v="2591.7840000000001"/>
    <n v="2700"/>
    <n v="2591.7840000000001"/>
    <n v="2591.7840000000001"/>
    <n v="22011.03993722369"/>
    <x v="0"/>
    <n v="0"/>
    <n v="0"/>
    <n v="0"/>
    <n v="5001.7597217331468"/>
    <n v="0"/>
    <n v="0"/>
    <n v="4095.0792872492184"/>
    <n v="0"/>
    <n v="290.69264799544919"/>
    <n v="302.19570473799632"/>
    <n v="0"/>
    <n v="19311.03993722369"/>
    <n v="0"/>
    <n v="2591.7840000000001"/>
    <n v="27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1019.843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6084"/>
    <x v="0"/>
    <x v="0"/>
    <n v="0"/>
    <n v="2700"/>
    <n v="0"/>
    <n v="2700"/>
    <x v="0"/>
    <x v="0"/>
    <n v="0"/>
    <n v="0"/>
    <x v="277"/>
    <n v="0"/>
    <n v="0"/>
    <x v="0"/>
    <n v="0"/>
    <n v="0"/>
    <n v="0"/>
    <n v="0"/>
    <n v="0"/>
    <n v="1019.8439999999999"/>
    <n v="0"/>
    <n v="1019.8439999999999"/>
    <n v="0"/>
    <n v="2394"/>
    <n v="0"/>
    <n v="28728"/>
    <n v="0"/>
    <x v="0"/>
    <n v="0"/>
    <n v="0"/>
    <n v="0"/>
    <n v="0"/>
    <n v="2394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Demand Controlled Ventilation_0_0_0"/>
    <s v="Business_Standard_Standard Prescriptive_Electric_HVAC_Commercial/Industrial_Demand Controlled Ventilation_0_0_0_2022"/>
    <x v="1"/>
    <n v="942"/>
    <x v="0"/>
    <x v="1"/>
    <x v="11"/>
    <x v="20"/>
    <x v="0"/>
    <x v="5"/>
    <x v="9"/>
    <x v="101"/>
    <x v="0"/>
    <x v="2"/>
    <x v="2"/>
    <x v="0"/>
    <x v="77"/>
    <x v="0"/>
    <x v="0"/>
    <n v="1.7194749530021805"/>
    <n v="1.3109277041688623"/>
    <n v="1.7194749530021805"/>
    <n v="8.1509283884285075"/>
    <n v="0.16064390785870991"/>
    <x v="0"/>
    <n v="10970.554083377247"/>
    <n v="6218.5540833772466"/>
    <n v="10970.554083377247"/>
    <n v="73282.714124615348"/>
    <n v="-70112.013781408401"/>
    <x v="0"/>
    <n v="26218.554083377247"/>
    <n v="26218.554083377247"/>
    <n v="26218.554083377247"/>
    <n v="83530.714124615348"/>
    <n v="13418.700343206947"/>
    <x v="0"/>
    <n v="15248"/>
    <n v="20000"/>
    <n v="15248"/>
    <n v="10248"/>
    <n v="83530.714124615348"/>
    <x v="0"/>
    <n v="6058.7535377834092"/>
    <n v="0"/>
    <n v="0"/>
    <n v="7359.9468054235376"/>
    <n v="0"/>
    <n v="5053.7424617495535"/>
    <n v="5720.7414061907157"/>
    <n v="1055.1422321240725"/>
    <n v="475.74744427279103"/>
    <n v="494.4801958331704"/>
    <n v="37451.700538793375"/>
    <n v="26079.013585821969"/>
    <n v="0"/>
    <n v="10248"/>
    <n v="20000"/>
    <n v="5000"/>
    <x v="0"/>
    <x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15000"/>
    <x v="0"/>
    <x v="0"/>
    <n v="7400"/>
    <n v="12600"/>
    <n v="0"/>
    <n v="20000"/>
    <x v="0"/>
    <x v="0"/>
    <n v="214.69560000000001"/>
    <n v="0"/>
    <x v="278"/>
    <n v="0"/>
    <n v="0"/>
    <x v="0"/>
    <n v="31.425000000000001"/>
    <n v="21.469560000000001"/>
    <n v="0"/>
    <n v="21.469560000000001"/>
    <n v="0"/>
    <n v="1948.95"/>
    <n v="0"/>
    <n v="1948.95"/>
    <n v="31.425000000000001"/>
    <n v="4575"/>
    <n v="314.25"/>
    <n v="45750"/>
    <n v="0"/>
    <x v="0"/>
    <n v="31.425000000000001"/>
    <n v="0"/>
    <n v="0"/>
    <n v="0"/>
    <n v="457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400"/>
    <n v="193.22604000000001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Demand Controlled Ventilation_0_0_0"/>
    <s v="Business_Standard_Standard Prescriptive_Electric_HVAC_Commercial/Industrial_Demand Controlled Ventilation_0_0_0_2023"/>
    <x v="1"/>
    <n v="942"/>
    <x v="0"/>
    <x v="1"/>
    <x v="11"/>
    <x v="20"/>
    <x v="0"/>
    <x v="5"/>
    <x v="9"/>
    <x v="101"/>
    <x v="0"/>
    <x v="2"/>
    <x v="2"/>
    <x v="1"/>
    <x v="77"/>
    <x v="0"/>
    <x v="0"/>
    <n v="1.7677470089892884"/>
    <n v="1.3477303196534334"/>
    <n v="1.7677470089892884"/>
    <n v="8.4343121119287723"/>
    <n v="0.15910380859956352"/>
    <x v="0"/>
    <n v="11706.606393068669"/>
    <n v="6954.6063930686687"/>
    <n v="11706.606393068669"/>
    <n v="76186.830523046054"/>
    <n v="-72682.719791171621"/>
    <x v="0"/>
    <n v="26954.606393068669"/>
    <n v="26954.606393068669"/>
    <n v="26954.606393068669"/>
    <n v="86434.830523046054"/>
    <n v="13752.110731874431"/>
    <x v="0"/>
    <n v="15248"/>
    <n v="20000"/>
    <n v="15248"/>
    <n v="10248"/>
    <n v="86434.830523046054"/>
    <x v="0"/>
    <n v="6174.1548733253594"/>
    <n v="0"/>
    <n v="0"/>
    <n v="7577.9558585490713"/>
    <n v="0"/>
    <n v="5267.9877267199035"/>
    <n v="5963.2630162000778"/>
    <n v="1004.677034521632"/>
    <n v="472.58587562612706"/>
    <n v="493.98200812649827"/>
    <n v="39021.218211792584"/>
    <n v="27413.612311253466"/>
    <n v="0"/>
    <n v="10248"/>
    <n v="20000"/>
    <n v="5000"/>
    <x v="0"/>
    <x v="0"/>
    <n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15000"/>
    <x v="0"/>
    <x v="0"/>
    <n v="7400"/>
    <n v="12600"/>
    <n v="0"/>
    <n v="20000"/>
    <x v="0"/>
    <x v="0"/>
    <n v="214.69560000000001"/>
    <n v="0"/>
    <x v="278"/>
    <n v="0"/>
    <n v="0"/>
    <x v="0"/>
    <n v="31.425000000000001"/>
    <n v="21.469560000000001"/>
    <n v="0"/>
    <n v="21.469560000000001"/>
    <n v="0"/>
    <n v="1948.95"/>
    <n v="0"/>
    <n v="1948.95"/>
    <n v="31.425000000000001"/>
    <n v="4575"/>
    <n v="314.25"/>
    <n v="45750"/>
    <n v="0"/>
    <x v="0"/>
    <n v="31.425000000000001"/>
    <n v="0"/>
    <n v="0"/>
    <n v="0"/>
    <n v="457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400"/>
    <n v="171.75648000000001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Demand Controlled Ventilation_0_0_0"/>
    <s v="Business_Standard_Standard Prescriptive_Electric_HVAC_Commercial/Industrial_Demand Controlled Ventilation_0_0_0_2024"/>
    <x v="1"/>
    <n v="942"/>
    <x v="0"/>
    <x v="1"/>
    <x v="11"/>
    <x v="20"/>
    <x v="0"/>
    <x v="5"/>
    <x v="9"/>
    <x v="101"/>
    <x v="0"/>
    <x v="2"/>
    <x v="2"/>
    <x v="2"/>
    <x v="77"/>
    <x v="0"/>
    <x v="0"/>
    <n v="1.8173357385010975"/>
    <n v="1.3855367670332368"/>
    <n v="1.8173357385010975"/>
    <n v="8.7220857328309034"/>
    <n v="0.15777524806885923"/>
    <x v="0"/>
    <n v="12462.735340664734"/>
    <n v="7710.7353406647344"/>
    <n v="12462.735340664734"/>
    <n v="79135.934590051096"/>
    <n v="-75281.362136735101"/>
    <x v="0"/>
    <n v="27710.735340664734"/>
    <n v="27710.735340664734"/>
    <n v="27710.735340664734"/>
    <n v="89383.934590051096"/>
    <n v="14102.572453315999"/>
    <x v="0"/>
    <n v="15248"/>
    <n v="20000"/>
    <n v="15248"/>
    <n v="10248"/>
    <n v="89383.934590051096"/>
    <x v="0"/>
    <n v="6296.6017989836309"/>
    <n v="0"/>
    <n v="0"/>
    <n v="7805.9706543323673"/>
    <n v="0"/>
    <n v="5482.2329916902527"/>
    <n v="6205.7846262094399"/>
    <n v="953.93217473396294"/>
    <n v="472.94066466367252"/>
    <n v="493.27243005140741"/>
    <n v="40580.216646310131"/>
    <n v="28803.717943740972"/>
    <n v="0"/>
    <n v="10248"/>
    <n v="20000"/>
    <n v="5000"/>
    <x v="0"/>
    <x v="0"/>
    <n v="0"/>
    <n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15000"/>
    <x v="0"/>
    <x v="0"/>
    <n v="7400"/>
    <n v="12600"/>
    <n v="0"/>
    <n v="20000"/>
    <x v="0"/>
    <x v="0"/>
    <n v="214.69560000000001"/>
    <n v="0"/>
    <x v="278"/>
    <n v="0"/>
    <n v="0"/>
    <x v="0"/>
    <n v="31.425000000000001"/>
    <n v="21.469560000000001"/>
    <n v="0"/>
    <n v="21.469560000000001"/>
    <n v="0"/>
    <n v="1948.95"/>
    <n v="0"/>
    <n v="1948.95"/>
    <n v="31.425000000000001"/>
    <n v="4575"/>
    <n v="314.25"/>
    <n v="45750"/>
    <n v="0"/>
    <x v="0"/>
    <n v="31.425000000000001"/>
    <n v="0"/>
    <n v="0"/>
    <n v="0"/>
    <n v="457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400"/>
    <n v="150.28692000000001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Demand Controlled Ventilation_0_0_0"/>
    <s v="Business_Standard_Standard Prescriptive_Electric_HVAC_Commercial/Industrial_Demand Controlled Ventilation_0_0_0_2025"/>
    <x v="1"/>
    <n v="942"/>
    <x v="0"/>
    <x v="1"/>
    <x v="11"/>
    <x v="20"/>
    <x v="0"/>
    <x v="5"/>
    <x v="9"/>
    <x v="101"/>
    <x v="0"/>
    <x v="2"/>
    <x v="2"/>
    <x v="3"/>
    <x v="77"/>
    <x v="0"/>
    <x v="0"/>
    <n v="1.86692577965253"/>
    <n v="1.4233442144070889"/>
    <n v="1.86692577965253"/>
    <n v="8.9963129100252406"/>
    <n v="0.15674682983016064"/>
    <x v="0"/>
    <n v="13218.884288141777"/>
    <n v="8466.8842881417768"/>
    <n v="13218.884288141777"/>
    <n v="81946.214701938661"/>
    <n v="-77743.06381872858"/>
    <x v="0"/>
    <n v="28466.884288141777"/>
    <n v="28466.884288141777"/>
    <n v="28466.884288141777"/>
    <n v="92194.214701938661"/>
    <n v="14451.150883210074"/>
    <x v="0"/>
    <n v="15248"/>
    <n v="20000"/>
    <n v="15248"/>
    <n v="10248"/>
    <n v="92194.214701938661"/>
    <x v="0"/>
    <n v="6419.9635724315303"/>
    <n v="0"/>
    <n v="0"/>
    <n v="8031.1873107785441"/>
    <n v="0"/>
    <n v="5696.4782566606045"/>
    <n v="6448.3062362188039"/>
    <n v="905.09905035385691"/>
    <n v="473.30389768031154"/>
    <n v="492.54596401812933"/>
    <n v="41994.858154469999"/>
    <n v="30199.356547468666"/>
    <n v="0"/>
    <n v="10248"/>
    <n v="20000"/>
    <n v="5000"/>
    <x v="0"/>
    <x v="0"/>
    <n v="0"/>
    <n v="0"/>
    <n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21.46956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48.95"/>
    <n v="1948.95"/>
    <n v="1948.95"/>
    <n v="1948.95"/>
    <n v="1948.95"/>
    <n v="1948.95"/>
    <n v="1948.95"/>
    <n v="1948.95"/>
    <n v="1948.95"/>
    <n v="1948.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15000"/>
    <x v="0"/>
    <x v="0"/>
    <n v="7400"/>
    <n v="12600"/>
    <n v="0"/>
    <n v="20000"/>
    <x v="0"/>
    <x v="0"/>
    <n v="214.69560000000001"/>
    <n v="0"/>
    <x v="278"/>
    <n v="0"/>
    <n v="0"/>
    <x v="0"/>
    <n v="31.425000000000001"/>
    <n v="21.469560000000001"/>
    <n v="0"/>
    <n v="21.469560000000001"/>
    <n v="0"/>
    <n v="1948.95"/>
    <n v="0"/>
    <n v="1948.95"/>
    <n v="31.425000000000001"/>
    <n v="4575"/>
    <n v="314.25"/>
    <n v="45750"/>
    <n v="0"/>
    <x v="0"/>
    <n v="31.425000000000001"/>
    <n v="0"/>
    <n v="0"/>
    <n v="0"/>
    <n v="457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400"/>
    <n v="128.81736000000001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Ductless Heat Pump_0_0_0"/>
    <s v="Business_Standard_Standard Prescriptive_Electric_HVAC_Commercial/Industrial_Ductless Heat Pump_0_0_0_2022"/>
    <x v="1"/>
    <n v="943"/>
    <x v="0"/>
    <x v="1"/>
    <x v="11"/>
    <x v="20"/>
    <x v="0"/>
    <x v="5"/>
    <x v="9"/>
    <x v="31"/>
    <x v="0"/>
    <x v="2"/>
    <x v="2"/>
    <x v="0"/>
    <x v="70"/>
    <x v="0"/>
    <x v="0"/>
    <n v="0.94253115189289227"/>
    <n v="0.8785467514101063"/>
    <n v="0.94253115189289227"/>
    <n v="18.409847487018062"/>
    <n v="0.22498666485379218"/>
    <x v="0"/>
    <n v="-2812.295550969422"/>
    <n v="-6376.295550969422"/>
    <n v="-2812.295550969422"/>
    <n v="133812.08778522082"/>
    <n v="-109662.90493123488"/>
    <x v="0"/>
    <n v="46123.704449030578"/>
    <n v="46123.704449030578"/>
    <n v="46123.704449030578"/>
    <n v="141498.08778522082"/>
    <n v="31835.182853985942"/>
    <x v="0"/>
    <n v="48936"/>
    <n v="52500"/>
    <n v="48936"/>
    <n v="7686"/>
    <n v="141498.08778522082"/>
    <x v="0"/>
    <n v="13928.111421749869"/>
    <n v="15141.452370970248"/>
    <n v="2765.6190612658261"/>
    <n v="0"/>
    <n v="0"/>
    <n v="12196.035655555695"/>
    <n v="0"/>
    <n v="2092.4859394889422"/>
    <n v="0"/>
    <n v="0"/>
    <n v="88998.087785220821"/>
    <n v="0"/>
    <n v="0"/>
    <n v="7686"/>
    <n v="52500"/>
    <n v="41250"/>
    <x v="0"/>
    <x v="0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33.33978335044931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.1863072000000017"/>
    <n v="9.1863072000000017"/>
    <n v="9.1863072000000017"/>
    <n v="9.1863072000000017"/>
    <n v="9.1863072000000017"/>
    <n v="9.1863072000000017"/>
    <n v="9.1863072000000017"/>
    <n v="9.1863072000000017"/>
    <n v="9.1863072000000017"/>
    <n v="9.1863072000000017"/>
    <n v="9.1863072000000017"/>
    <n v="9.1863072000000017"/>
    <n v="9.1863072000000017"/>
    <n v="9.1863072000000017"/>
    <n v="9.186307200000001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1250"/>
    <x v="0"/>
    <x v="0"/>
    <n v="52500"/>
    <n v="0"/>
    <n v="0"/>
    <n v="52500"/>
    <x v="0"/>
    <x v="0"/>
    <n v="500.0967502567396"/>
    <n v="137.79460800000004"/>
    <x v="0"/>
    <n v="0"/>
    <n v="0"/>
    <x v="0"/>
    <n v="48.799448697964451"/>
    <n v="33.339783350449316"/>
    <n v="0"/>
    <n v="33.339783350449316"/>
    <n v="9.1863072000000017"/>
    <n v="0"/>
    <n v="0"/>
    <n v="0"/>
    <n v="48.799448697964451"/>
    <n v="0"/>
    <n v="731.9917304694668"/>
    <n v="0"/>
    <n v="0"/>
    <x v="0"/>
    <n v="48.799448697964451"/>
    <n v="0"/>
    <n v="0"/>
    <n v="13.446000000000002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500"/>
    <n v="300.05805015404383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Ductless Heat Pump_0_0_0"/>
    <s v="Business_Standard_Standard Prescriptive_Electric_HVAC_Commercial/Industrial_Ductless Heat Pump_0_0_0_2023"/>
    <x v="1"/>
    <n v="943"/>
    <x v="0"/>
    <x v="1"/>
    <x v="11"/>
    <x v="20"/>
    <x v="0"/>
    <x v="5"/>
    <x v="9"/>
    <x v="31"/>
    <x v="0"/>
    <x v="2"/>
    <x v="2"/>
    <x v="1"/>
    <x v="70"/>
    <x v="0"/>
    <x v="0"/>
    <n v="0.96946681520484579"/>
    <n v="0.90365386797836822"/>
    <n v="0.96946681520484579"/>
    <n v="18.753789012008419"/>
    <n v="0.22744938814148777"/>
    <x v="0"/>
    <n v="-4123.9145299344382"/>
    <n v="-13960.554529934452"/>
    <n v="-4123.9145299344382"/>
    <n v="376617.51767577894"/>
    <n v="-307344.48796463193"/>
    <x v="0"/>
    <n v="130939.44547006555"/>
    <n v="130939.44547006555"/>
    <n v="130939.44547006555"/>
    <n v="397830.87767577893"/>
    <n v="90486.389711146985"/>
    <x v="0"/>
    <n v="135063.35999999999"/>
    <n v="144900"/>
    <n v="135063.35999999999"/>
    <n v="21213.360000000001"/>
    <n v="397830.87767577893"/>
    <x v="0"/>
    <n v="39160.594865666419"/>
    <n v="43549.917389340233"/>
    <n v="7775.8774561403452"/>
    <n v="0"/>
    <n v="0"/>
    <n v="34963.51403313801"/>
    <n v="0"/>
    <n v="5489.5417257805466"/>
    <n v="0"/>
    <n v="0"/>
    <n v="252930.87767577893"/>
    <n v="0"/>
    <n v="0"/>
    <n v="21213.360000000001"/>
    <n v="144900"/>
    <n v="113850"/>
    <x v="0"/>
    <x v="0"/>
    <n v="0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92.0178020472401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5.354207872000003"/>
    <n v="25.354207872000003"/>
    <n v="25.354207872000003"/>
    <n v="25.354207872000003"/>
    <n v="25.354207872000003"/>
    <n v="25.354207872000003"/>
    <n v="25.354207872000003"/>
    <n v="25.354207872000003"/>
    <n v="25.354207872000003"/>
    <n v="25.354207872000003"/>
    <n v="25.354207872000003"/>
    <n v="25.354207872000003"/>
    <n v="25.354207872000003"/>
    <n v="25.354207872000003"/>
    <n v="25.3542078720000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7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31050"/>
    <x v="0"/>
    <x v="0"/>
    <n v="144900"/>
    <n v="0"/>
    <n v="0"/>
    <n v="144900"/>
    <x v="0"/>
    <x v="0"/>
    <n v="1380.2670307086019"/>
    <n v="380.31311808000015"/>
    <x v="0"/>
    <n v="0"/>
    <n v="0"/>
    <x v="0"/>
    <n v="134.68647840638189"/>
    <n v="92.01780204724011"/>
    <n v="0"/>
    <n v="92.01780204724011"/>
    <n v="25.354207872000003"/>
    <n v="0"/>
    <n v="0"/>
    <n v="0"/>
    <n v="134.68647840638189"/>
    <n v="0"/>
    <n v="2020.2971760957284"/>
    <n v="0"/>
    <n v="0"/>
    <x v="0"/>
    <n v="134.68647840638189"/>
    <n v="0"/>
    <n v="0"/>
    <n v="37.110960000000006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4900"/>
    <n v="736.14241637792099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Ductless Heat Pump_0_0_0"/>
    <s v="Business_Standard_Standard Prescriptive_Electric_HVAC_Commercial/Industrial_Ductless Heat Pump_0_0_0_2024"/>
    <x v="1"/>
    <n v="943"/>
    <x v="0"/>
    <x v="1"/>
    <x v="11"/>
    <x v="20"/>
    <x v="0"/>
    <x v="5"/>
    <x v="9"/>
    <x v="31"/>
    <x v="0"/>
    <x v="2"/>
    <x v="2"/>
    <x v="2"/>
    <x v="70"/>
    <x v="0"/>
    <x v="0"/>
    <n v="0.98993152422668251"/>
    <n v="0.92272931561060834"/>
    <n v="0.98993152422668251"/>
    <n v="19.068770426006019"/>
    <n v="0.22799844448757586"/>
    <x v="0"/>
    <n v="-2713.1948569731321"/>
    <n v="-22338.954856973141"/>
    <n v="-2713.1948569731321"/>
    <n v="764746.97601518105"/>
    <n v="-623060.23417302337"/>
    <x v="0"/>
    <n v="266761.04514302686"/>
    <n v="266761.04514302686"/>
    <n v="266761.04514302686"/>
    <n v="807071.21601518104"/>
    <n v="184010.98184215761"/>
    <x v="0"/>
    <n v="269474.24"/>
    <n v="289100"/>
    <n v="269474.24"/>
    <n v="42324.240000000005"/>
    <n v="807071.21601518104"/>
    <x v="0"/>
    <n v="79636.059453331545"/>
    <n v="88562.081916836047"/>
    <n v="15812.84047198999"/>
    <n v="0"/>
    <n v="0"/>
    <n v="72356.741392836557"/>
    <n v="0"/>
    <n v="10393.321908032694"/>
    <n v="0"/>
    <n v="0"/>
    <n v="517971.21601518104"/>
    <n v="0"/>
    <n v="0"/>
    <n v="42324.240000000005"/>
    <n v="289100"/>
    <n v="227150"/>
    <x v="0"/>
    <x v="0"/>
    <n v="0"/>
    <n v="0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183.591073649807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0.585931648000006"/>
    <n v="50.585931648000006"/>
    <n v="50.585931648000006"/>
    <n v="50.585931648000006"/>
    <n v="50.585931648000006"/>
    <n v="50.585931648000006"/>
    <n v="50.585931648000006"/>
    <n v="50.585931648000006"/>
    <n v="50.585931648000006"/>
    <n v="50.585931648000006"/>
    <n v="50.585931648000006"/>
    <n v="50.585931648000006"/>
    <n v="50.585931648000006"/>
    <n v="50.585931648000006"/>
    <n v="50.5859316480000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3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61950"/>
    <x v="0"/>
    <x v="0"/>
    <n v="289100"/>
    <n v="0"/>
    <n v="0"/>
    <n v="289100"/>
    <x v="0"/>
    <x v="0"/>
    <n v="2753.8661047471137"/>
    <n v="758.78897472000017"/>
    <x v="0"/>
    <n v="0"/>
    <n v="0"/>
    <x v="0"/>
    <n v="268.72229749679087"/>
    <n v="183.59107364980753"/>
    <n v="0"/>
    <n v="183.59107364980753"/>
    <n v="50.585931648000006"/>
    <n v="0"/>
    <n v="0"/>
    <n v="0"/>
    <n v="268.72229749679087"/>
    <n v="0"/>
    <n v="4030.8344624518631"/>
    <n v="0"/>
    <n v="0"/>
    <x v="0"/>
    <n v="268.72229749679087"/>
    <n v="0"/>
    <n v="0"/>
    <n v="74.042640000000006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9100"/>
    <n v="1285.1375155486526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Ductless Heat Pump_0_0_0"/>
    <s v="Business_Standard_Standard Prescriptive_Electric_HVAC_Commercial/Industrial_Ductless Heat Pump_0_0_0_2025"/>
    <x v="1"/>
    <n v="943"/>
    <x v="0"/>
    <x v="1"/>
    <x v="11"/>
    <x v="20"/>
    <x v="0"/>
    <x v="5"/>
    <x v="9"/>
    <x v="31"/>
    <x v="0"/>
    <x v="2"/>
    <x v="2"/>
    <x v="3"/>
    <x v="70"/>
    <x v="0"/>
    <x v="0"/>
    <n v="1.0105518570022483"/>
    <n v="0.94194982236689562"/>
    <n v="1.0105518570022483"/>
    <n v="19.354585839719238"/>
    <n v="0.22890488881963658"/>
    <x v="0"/>
    <n v="5680.0224168822169"/>
    <n v="-33523.977583117783"/>
    <n v="5680.0224168822169"/>
    <n v="1551806.8144049027"/>
    <n v="-1261783.6553538491"/>
    <x v="0"/>
    <n v="543976.02241688222"/>
    <n v="543976.02241688222"/>
    <n v="543976.02241688222"/>
    <n v="1636352.8144049027"/>
    <n v="374569.15905105369"/>
    <x v="0"/>
    <n v="538296"/>
    <n v="577500"/>
    <n v="538296"/>
    <n v="84546"/>
    <n v="1636352.8144049027"/>
    <x v="0"/>
    <n v="162105.60652929542"/>
    <n v="180275.24344093158"/>
    <n v="32188.30908082669"/>
    <n v="0"/>
    <n v="0"/>
    <n v="149729.23119138135"/>
    <n v="0"/>
    <n v="19677.63217444723"/>
    <n v="0"/>
    <n v="0"/>
    <n v="1058852.8144049027"/>
    <n v="0"/>
    <n v="0"/>
    <n v="84546"/>
    <n v="577500"/>
    <n v="453750"/>
    <x v="0"/>
    <x v="0"/>
    <n v="0"/>
    <n v="0"/>
    <n v="0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366.7376168549424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1.0493792"/>
    <n v="101.0493792"/>
    <n v="101.0493792"/>
    <n v="101.0493792"/>
    <n v="101.0493792"/>
    <n v="101.0493792"/>
    <n v="101.0493792"/>
    <n v="101.0493792"/>
    <n v="101.0493792"/>
    <n v="101.0493792"/>
    <n v="101.0493792"/>
    <n v="101.0493792"/>
    <n v="101.0493792"/>
    <n v="101.0493792"/>
    <n v="101.04937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23750"/>
    <x v="0"/>
    <x v="0"/>
    <n v="577500"/>
    <n v="0"/>
    <n v="0"/>
    <n v="577500"/>
    <x v="0"/>
    <x v="0"/>
    <n v="5501.0642528241387"/>
    <n v="1515.7406879999999"/>
    <x v="0"/>
    <n v="0"/>
    <n v="0"/>
    <x v="0"/>
    <n v="536.79393567760894"/>
    <n v="366.73761685494247"/>
    <n v="0"/>
    <n v="366.73761685494247"/>
    <n v="101.0493792"/>
    <n v="0"/>
    <n v="0"/>
    <n v="0"/>
    <n v="536.79393567760894"/>
    <n v="0"/>
    <n v="8051.9090351641344"/>
    <n v="0"/>
    <n v="0"/>
    <x v="0"/>
    <n v="536.79393567760894"/>
    <n v="0"/>
    <n v="0"/>
    <n v="147.9060000000000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77500"/>
    <n v="2200.425701129655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Electric Chiller_Air-Cooled, &lt; 150 Tons_0_0"/>
    <s v="Business_Standard_Standard Prescriptive_Electric_HVAC_Commercial/Industrial_Electric Chiller_Air-Cooled, &lt; 150 Tons_0_0_2022"/>
    <x v="1"/>
    <n v="944"/>
    <x v="0"/>
    <x v="1"/>
    <x v="11"/>
    <x v="20"/>
    <x v="0"/>
    <x v="5"/>
    <x v="9"/>
    <x v="67"/>
    <x v="86"/>
    <x v="2"/>
    <x v="2"/>
    <x v="0"/>
    <x v="48"/>
    <x v="0"/>
    <x v="0"/>
    <n v="2.4857465048896188"/>
    <n v="57.571082211565916"/>
    <n v="2.4857465048896188"/>
    <n v="2.2053791572800443"/>
    <n v="0.96481201775462511"/>
    <x v="0"/>
    <n v="51615.903317348871"/>
    <n v="84856.623317348873"/>
    <n v="51615.903317348871"/>
    <n v="41875.73979690198"/>
    <n v="-2695.9786270368641"/>
    <x v="0"/>
    <n v="86356.623317348873"/>
    <n v="86356.623317348873"/>
    <n v="86356.623317348873"/>
    <n v="76616.459796901981"/>
    <n v="73920.481169865117"/>
    <x v="0"/>
    <n v="34740.720000000001"/>
    <n v="1500"/>
    <n v="34740.720000000001"/>
    <n v="34740.720000000001"/>
    <n v="76616.459796901981"/>
    <x v="0"/>
    <n v="11867.062521088776"/>
    <n v="52531.552071126906"/>
    <n v="9521.8665776494454"/>
    <n v="0"/>
    <n v="0"/>
    <n v="11002.698183172206"/>
    <n v="0"/>
    <n v="1433.4439643115452"/>
    <n v="0"/>
    <n v="0"/>
    <n v="75116.459796901981"/>
    <n v="0"/>
    <n v="0"/>
    <n v="34740.720000000001"/>
    <n v="1500"/>
    <n v="0"/>
    <x v="0"/>
    <x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0"/>
    <x v="0"/>
    <x v="0"/>
    <x v="0"/>
    <x v="0"/>
    <x v="0"/>
    <x v="0"/>
    <x v="0"/>
    <x v="0"/>
    <x v="0"/>
    <x v="0"/>
    <x v="0"/>
    <x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50850"/>
    <x v="0"/>
    <x v="0"/>
    <n v="1500"/>
    <n v="0"/>
    <n v="0"/>
    <n v="1500"/>
    <x v="0"/>
    <x v="0"/>
    <n v="434.87387999999982"/>
    <n v="484.19494199999951"/>
    <x v="0"/>
    <n v="0"/>
    <n v="0"/>
    <x v="0"/>
    <n v="27.674999999999994"/>
    <n v="18.907559999999997"/>
    <n v="0"/>
    <n v="18.907559999999997"/>
    <n v="21.051953999999984"/>
    <n v="0"/>
    <n v="0"/>
    <n v="0"/>
    <n v="27.674999999999994"/>
    <n v="0"/>
    <n v="636.52499999999986"/>
    <n v="0"/>
    <n v="0"/>
    <x v="0"/>
    <n v="27.674999999999994"/>
    <n v="0"/>
    <n v="0"/>
    <n v="30.81374999999997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170.16803999999993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Electric Chiller_Air-Cooled, &lt; 150 Tons_0_0"/>
    <s v="Business_Standard_Standard Prescriptive_Electric_HVAC_Commercial/Industrial_Electric Chiller_Air-Cooled, &lt; 150 Tons_0_0_2023"/>
    <x v="1"/>
    <n v="944"/>
    <x v="0"/>
    <x v="1"/>
    <x v="11"/>
    <x v="20"/>
    <x v="0"/>
    <x v="5"/>
    <x v="9"/>
    <x v="67"/>
    <x v="86"/>
    <x v="2"/>
    <x v="2"/>
    <x v="1"/>
    <x v="48"/>
    <x v="0"/>
    <x v="0"/>
    <n v="2.5585452536980604"/>
    <n v="59.257136177368857"/>
    <n v="2.5585452536980604"/>
    <n v="2.2551964724281759"/>
    <n v="0.97187214944824185"/>
    <x v="0"/>
    <n v="54144.984266053289"/>
    <n v="87385.70426605329"/>
    <n v="54144.984266053289"/>
    <n v="43606.429193614982"/>
    <n v="-2203.7369036743039"/>
    <x v="0"/>
    <n v="88885.70426605329"/>
    <n v="88885.70426605329"/>
    <n v="88885.70426605329"/>
    <n v="78347.149193614983"/>
    <n v="76143.412289940679"/>
    <x v="0"/>
    <n v="34740.720000000001"/>
    <n v="1500"/>
    <n v="34740.720000000001"/>
    <n v="34740.720000000001"/>
    <n v="78347.149193614983"/>
    <x v="0"/>
    <n v="12093.532631541566"/>
    <n v="54346.29850970694"/>
    <n v="9703.5811486921793"/>
    <n v="0"/>
    <n v="0"/>
    <n v="11378.826095349392"/>
    <n v="0"/>
    <n v="1363.4658807632275"/>
    <n v="0"/>
    <n v="0"/>
    <n v="76847.149193614983"/>
    <n v="0"/>
    <n v="0"/>
    <n v="34740.720000000001"/>
    <n v="1500"/>
    <n v="0"/>
    <x v="0"/>
    <x v="0"/>
    <n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11"/>
    <x v="0"/>
    <x v="0"/>
    <x v="0"/>
    <x v="0"/>
    <x v="0"/>
    <x v="0"/>
    <x v="0"/>
    <x v="0"/>
    <x v="0"/>
    <x v="0"/>
    <x v="0"/>
    <x v="0"/>
    <n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11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x v="8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50850"/>
    <x v="0"/>
    <x v="0"/>
    <n v="1500"/>
    <n v="0"/>
    <n v="0"/>
    <n v="1500"/>
    <x v="0"/>
    <x v="0"/>
    <n v="434.87387999999982"/>
    <n v="484.19494199999951"/>
    <x v="0"/>
    <n v="0"/>
    <n v="0"/>
    <x v="0"/>
    <n v="27.674999999999994"/>
    <n v="18.907559999999997"/>
    <n v="0"/>
    <n v="18.907559999999997"/>
    <n v="21.051953999999984"/>
    <n v="0"/>
    <n v="0"/>
    <n v="0"/>
    <n v="27.674999999999994"/>
    <n v="0"/>
    <n v="636.52499999999986"/>
    <n v="0"/>
    <n v="0"/>
    <x v="0"/>
    <n v="27.674999999999994"/>
    <n v="0"/>
    <n v="0"/>
    <n v="30.81374999999997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151.26047999999994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Electric Chiller_Air-Cooled, &lt; 150 Tons_0_0"/>
    <s v="Business_Standard_Standard Prescriptive_Electric_HVAC_Commercial/Industrial_Electric Chiller_Air-Cooled, &lt; 150 Tons_0_0_2024"/>
    <x v="1"/>
    <n v="944"/>
    <x v="0"/>
    <x v="1"/>
    <x v="11"/>
    <x v="20"/>
    <x v="0"/>
    <x v="5"/>
    <x v="9"/>
    <x v="67"/>
    <x v="86"/>
    <x v="2"/>
    <x v="2"/>
    <x v="2"/>
    <x v="48"/>
    <x v="0"/>
    <x v="0"/>
    <n v="2.6101510486399468"/>
    <n v="60.452351159004515"/>
    <n v="2.6101510486399468"/>
    <n v="2.3028698262146059"/>
    <n v="0.97030778391495953"/>
    <x v="0"/>
    <n v="55937.80673850677"/>
    <n v="89178.526738506771"/>
    <n v="55937.80673850677"/>
    <n v="45262.635828970291"/>
    <n v="-2375.4769288021635"/>
    <x v="0"/>
    <n v="90678.526738506771"/>
    <n v="90678.526738506771"/>
    <n v="90678.526738506771"/>
    <n v="80003.355828970292"/>
    <n v="77627.878900168129"/>
    <x v="0"/>
    <n v="34740.720000000001"/>
    <n v="1500"/>
    <n v="34740.720000000001"/>
    <n v="34740.720000000001"/>
    <n v="80003.355828970292"/>
    <x v="0"/>
    <n v="12329.304116576404"/>
    <n v="55405.815848119833"/>
    <n v="9892.7589354718912"/>
    <n v="0"/>
    <n v="0"/>
    <n v="11754.954007526583"/>
    <n v="0"/>
    <n v="1295.6938308120607"/>
    <n v="0"/>
    <n v="0"/>
    <n v="78503.355828970292"/>
    <n v="0"/>
    <n v="0"/>
    <n v="34740.720000000001"/>
    <n v="1500"/>
    <n v="0"/>
    <x v="0"/>
    <x v="0"/>
    <n v="0"/>
    <n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11"/>
    <x v="9"/>
    <x v="0"/>
    <x v="0"/>
    <x v="0"/>
    <x v="0"/>
    <x v="0"/>
    <x v="0"/>
    <x v="0"/>
    <x v="0"/>
    <x v="0"/>
    <x v="0"/>
    <x v="0"/>
    <n v="0"/>
    <n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11"/>
    <x v="9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x v="8"/>
    <x v="7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50850"/>
    <x v="0"/>
    <x v="0"/>
    <n v="1500"/>
    <n v="0"/>
    <n v="0"/>
    <n v="1500"/>
    <x v="0"/>
    <x v="0"/>
    <n v="434.87387999999982"/>
    <n v="484.19494199999951"/>
    <x v="0"/>
    <n v="0"/>
    <n v="0"/>
    <x v="0"/>
    <n v="27.674999999999994"/>
    <n v="18.907559999999997"/>
    <n v="0"/>
    <n v="18.907559999999997"/>
    <n v="21.051953999999984"/>
    <n v="0"/>
    <n v="0"/>
    <n v="0"/>
    <n v="27.674999999999994"/>
    <n v="0"/>
    <n v="636.52499999999986"/>
    <n v="0"/>
    <n v="0"/>
    <x v="0"/>
    <n v="27.674999999999994"/>
    <n v="0"/>
    <n v="0"/>
    <n v="30.81374999999997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132.35291999999995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Electric Chiller_Air-Cooled, &lt; 150 Tons_0_0"/>
    <s v="Business_Standard_Standard Prescriptive_Electric_HVAC_Commercial/Industrial_Electric Chiller_Air-Cooled, &lt; 150 Tons_0_0_2025"/>
    <x v="1"/>
    <n v="944"/>
    <x v="0"/>
    <x v="1"/>
    <x v="11"/>
    <x v="20"/>
    <x v="0"/>
    <x v="5"/>
    <x v="9"/>
    <x v="67"/>
    <x v="86"/>
    <x v="2"/>
    <x v="2"/>
    <x v="3"/>
    <x v="48"/>
    <x v="0"/>
    <x v="0"/>
    <n v="2.6629174944745935"/>
    <n v="61.674447372428936"/>
    <n v="2.6629174944745935"/>
    <n v="2.3484293367037115"/>
    <n v="0.97012172191461687"/>
    <x v="0"/>
    <n v="57770.951058643404"/>
    <n v="91011.671058643406"/>
    <n v="57770.951058643404"/>
    <n v="46845.40602620937"/>
    <n v="-2437.6529613202001"/>
    <x v="0"/>
    <n v="92511.671058643406"/>
    <n v="92511.671058643406"/>
    <n v="92511.671058643406"/>
    <n v="81586.126026209371"/>
    <n v="79148.473064889171"/>
    <x v="0"/>
    <n v="34740.720000000001"/>
    <n v="1500"/>
    <n v="34740.720000000001"/>
    <n v="34740.720000000001"/>
    <n v="81586.126026209371"/>
    <x v="0"/>
    <n v="12570.813586632232"/>
    <n v="56491.11872466252"/>
    <n v="10086.540753594427"/>
    <n v="0"/>
    <n v="0"/>
    <n v="12131.081919703773"/>
    <n v="0"/>
    <n v="1232.1160740504561"/>
    <n v="0"/>
    <n v="0"/>
    <n v="80086.126026209371"/>
    <n v="0"/>
    <n v="0"/>
    <n v="34740.720000000001"/>
    <n v="1500"/>
    <n v="0"/>
    <x v="0"/>
    <x v="0"/>
    <n v="0"/>
    <n v="0"/>
    <n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11"/>
    <x v="9"/>
    <x v="5"/>
    <x v="0"/>
    <x v="0"/>
    <x v="0"/>
    <x v="0"/>
    <x v="0"/>
    <x v="0"/>
    <x v="0"/>
    <x v="0"/>
    <x v="0"/>
    <x v="0"/>
    <n v="0"/>
    <n v="0"/>
    <n v="0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n v="18.907559999999997"/>
    <x v="11"/>
    <x v="9"/>
    <x v="5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n v="21.051953999999984"/>
    <x v="8"/>
    <x v="7"/>
    <x v="5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50850"/>
    <x v="0"/>
    <x v="0"/>
    <n v="1500"/>
    <n v="0"/>
    <n v="0"/>
    <n v="1500"/>
    <x v="0"/>
    <x v="0"/>
    <n v="434.87387999999982"/>
    <n v="484.19494199999951"/>
    <x v="0"/>
    <n v="0"/>
    <n v="0"/>
    <x v="0"/>
    <n v="27.674999999999994"/>
    <n v="18.907559999999997"/>
    <n v="0"/>
    <n v="18.907559999999997"/>
    <n v="21.051953999999984"/>
    <n v="0"/>
    <n v="0"/>
    <n v="0"/>
    <n v="27.674999999999994"/>
    <n v="0"/>
    <n v="636.52499999999986"/>
    <n v="0"/>
    <n v="0"/>
    <x v="0"/>
    <n v="27.674999999999994"/>
    <n v="0"/>
    <n v="0"/>
    <n v="30.81374999999997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113.44535999999997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Electric Chiller_Air-Cooled, &gt;= 150 Tons_0_0"/>
    <s v="Business_Standard_Standard Prescriptive_Electric_HVAC_Commercial/Industrial_Electric Chiller_Air-Cooled, &gt;= 150 Tons_0_0_2022"/>
    <x v="1"/>
    <n v="945"/>
    <x v="0"/>
    <x v="1"/>
    <x v="11"/>
    <x v="20"/>
    <x v="0"/>
    <x v="5"/>
    <x v="9"/>
    <x v="67"/>
    <x v="87"/>
    <x v="2"/>
    <x v="2"/>
    <x v="0"/>
    <x v="48"/>
    <x v="0"/>
    <x v="0"/>
    <n v="6.1062903272288462"/>
    <n v="115.14216442313183"/>
    <n v="6.1062903272288462"/>
    <n v="5.3645292257027171"/>
    <n v="0.97434994815566278"/>
    <x v="0"/>
    <n v="96285.844423131843"/>
    <n v="114142.16442313184"/>
    <n v="96285.844423131843"/>
    <n v="82298.959729202645"/>
    <n v="-2594.6381693824806"/>
    <x v="0"/>
    <n v="115142.16442313184"/>
    <n v="115142.16442313184"/>
    <n v="115142.16442313184"/>
    <n v="101155.27972920265"/>
    <n v="98560.641559820171"/>
    <x v="0"/>
    <n v="18856.32"/>
    <n v="1000"/>
    <n v="18856.32"/>
    <n v="18856.32"/>
    <n v="101155.27972920265"/>
    <x v="0"/>
    <n v="15822.750028118366"/>
    <n v="70042.069428169212"/>
    <n v="12695.822103532595"/>
    <n v="0"/>
    <n v="0"/>
    <n v="14670.264244229602"/>
    <n v="0"/>
    <n v="1911.25861908206"/>
    <n v="0"/>
    <n v="0"/>
    <n v="100155.27972920265"/>
    <n v="0"/>
    <n v="0"/>
    <n v="18856.32"/>
    <n v="1000"/>
    <n v="0"/>
    <x v="0"/>
    <x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0"/>
    <x v="0"/>
    <x v="0"/>
    <x v="0"/>
    <x v="0"/>
    <x v="0"/>
    <x v="0"/>
    <x v="0"/>
    <x v="0"/>
    <x v="0"/>
    <x v="0"/>
    <x v="0"/>
    <x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27600"/>
    <x v="0"/>
    <x v="0"/>
    <n v="1000"/>
    <n v="0"/>
    <n v="0"/>
    <n v="1000"/>
    <x v="0"/>
    <x v="0"/>
    <n v="579.83183999999994"/>
    <n v="645.59325599999931"/>
    <x v="0"/>
    <n v="0"/>
    <n v="0"/>
    <x v="0"/>
    <n v="36.899999999999991"/>
    <n v="25.210079999999994"/>
    <n v="0"/>
    <n v="25.210079999999994"/>
    <n v="28.069271999999984"/>
    <n v="0"/>
    <n v="0"/>
    <n v="0"/>
    <n v="36.899999999999991"/>
    <n v="0"/>
    <n v="848.69999999999982"/>
    <n v="0"/>
    <n v="0"/>
    <x v="0"/>
    <n v="36.899999999999991"/>
    <n v="0"/>
    <n v="0"/>
    <n v="41.084999999999972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226.89071999999999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Electric Chiller_Air-Cooled, &gt;= 150 Tons_0_0"/>
    <s v="Business_Standard_Standard Prescriptive_Electric_HVAC_Commercial/Industrial_Electric Chiller_Air-Cooled, &gt;= 150 Tons_0_0_2023"/>
    <x v="1"/>
    <n v="945"/>
    <x v="0"/>
    <x v="1"/>
    <x v="11"/>
    <x v="20"/>
    <x v="0"/>
    <x v="5"/>
    <x v="9"/>
    <x v="67"/>
    <x v="87"/>
    <x v="2"/>
    <x v="2"/>
    <x v="1"/>
    <x v="48"/>
    <x v="0"/>
    <x v="0"/>
    <n v="6.285122036258282"/>
    <n v="118.51427235473777"/>
    <n v="6.285122036258282"/>
    <n v="5.486906543349213"/>
    <n v="0.98126558876477532"/>
    <x v="0"/>
    <n v="99657.952354737761"/>
    <n v="117514.27235473777"/>
    <n v="99657.952354737761"/>
    <n v="84606.545591486618"/>
    <n v="-1938.31587156569"/>
    <x v="0"/>
    <n v="118514.27235473777"/>
    <n v="118514.27235473777"/>
    <n v="118514.27235473777"/>
    <n v="103462.86559148662"/>
    <n v="101524.54971992093"/>
    <x v="0"/>
    <n v="18856.32"/>
    <n v="1000"/>
    <n v="18856.32"/>
    <n v="18856.32"/>
    <n v="103462.86559148662"/>
    <x v="0"/>
    <n v="16124.710175388751"/>
    <n v="72461.731346275934"/>
    <n v="12938.108198256241"/>
    <n v="0"/>
    <n v="0"/>
    <n v="15171.768127132522"/>
    <n v="0"/>
    <n v="1817.9545076843033"/>
    <n v="0"/>
    <n v="0"/>
    <n v="102462.86559148662"/>
    <n v="0"/>
    <n v="0"/>
    <n v="18856.32"/>
    <n v="1000"/>
    <n v="0"/>
    <x v="0"/>
    <x v="0"/>
    <n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12"/>
    <x v="0"/>
    <x v="0"/>
    <x v="0"/>
    <x v="0"/>
    <x v="0"/>
    <x v="0"/>
    <x v="0"/>
    <x v="0"/>
    <x v="0"/>
    <x v="0"/>
    <x v="0"/>
    <x v="0"/>
    <n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12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x v="9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27600"/>
    <x v="0"/>
    <x v="0"/>
    <n v="1000"/>
    <n v="0"/>
    <n v="0"/>
    <n v="1000"/>
    <x v="0"/>
    <x v="0"/>
    <n v="579.83183999999994"/>
    <n v="645.59325599999931"/>
    <x v="0"/>
    <n v="0"/>
    <n v="0"/>
    <x v="0"/>
    <n v="36.899999999999991"/>
    <n v="25.210079999999994"/>
    <n v="0"/>
    <n v="25.210079999999994"/>
    <n v="28.069271999999984"/>
    <n v="0"/>
    <n v="0"/>
    <n v="0"/>
    <n v="36.899999999999991"/>
    <n v="0"/>
    <n v="848.69999999999982"/>
    <n v="0"/>
    <n v="0"/>
    <x v="0"/>
    <n v="36.899999999999991"/>
    <n v="0"/>
    <n v="0"/>
    <n v="41.084999999999972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201.68063999999998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Electric Chiller_Air-Cooled, &gt;= 150 Tons_0_0"/>
    <s v="Business_Standard_Standard Prescriptive_Electric_HVAC_Commercial/Industrial_Electric Chiller_Air-Cooled, &gt;= 150 Tons_0_0_2024"/>
    <x v="1"/>
    <n v="945"/>
    <x v="0"/>
    <x v="1"/>
    <x v="11"/>
    <x v="20"/>
    <x v="0"/>
    <x v="5"/>
    <x v="9"/>
    <x v="67"/>
    <x v="87"/>
    <x v="2"/>
    <x v="2"/>
    <x v="2"/>
    <x v="48"/>
    <x v="0"/>
    <x v="0"/>
    <n v="6.4118927933981311"/>
    <n v="120.90470231800904"/>
    <n v="6.4118927933981311"/>
    <n v="5.604017173302835"/>
    <n v="0.97949011859750201"/>
    <x v="0"/>
    <n v="102048.38231800904"/>
    <n v="119904.70231800905"/>
    <n v="102048.38231800904"/>
    <n v="86814.821105293726"/>
    <n v="-2167.3025717362034"/>
    <x v="0"/>
    <n v="120904.70231800905"/>
    <n v="120904.70231800905"/>
    <n v="120904.70231800905"/>
    <n v="105671.14110529372"/>
    <n v="103503.83853355751"/>
    <x v="0"/>
    <n v="18856.32"/>
    <n v="1000"/>
    <n v="18856.32"/>
    <n v="18856.32"/>
    <n v="105671.14110529372"/>
    <x v="0"/>
    <n v="16439.072155435206"/>
    <n v="73874.421130826449"/>
    <n v="13190.34524729586"/>
    <n v="0"/>
    <n v="0"/>
    <n v="15673.272010035444"/>
    <n v="0"/>
    <n v="1727.5917744160809"/>
    <n v="0"/>
    <n v="0"/>
    <n v="104671.14110529372"/>
    <n v="0"/>
    <n v="0"/>
    <n v="18856.32"/>
    <n v="1000"/>
    <n v="0"/>
    <x v="0"/>
    <x v="0"/>
    <n v="0"/>
    <n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12"/>
    <x v="10"/>
    <x v="0"/>
    <x v="0"/>
    <x v="0"/>
    <x v="0"/>
    <x v="0"/>
    <x v="0"/>
    <x v="0"/>
    <x v="0"/>
    <x v="0"/>
    <x v="0"/>
    <x v="0"/>
    <n v="0"/>
    <n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12"/>
    <x v="1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x v="9"/>
    <x v="8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27600"/>
    <x v="0"/>
    <x v="0"/>
    <n v="1000"/>
    <n v="0"/>
    <n v="0"/>
    <n v="1000"/>
    <x v="0"/>
    <x v="0"/>
    <n v="579.83183999999994"/>
    <n v="645.59325599999931"/>
    <x v="0"/>
    <n v="0"/>
    <n v="0"/>
    <x v="0"/>
    <n v="36.899999999999991"/>
    <n v="25.210079999999994"/>
    <n v="0"/>
    <n v="25.210079999999994"/>
    <n v="28.069271999999984"/>
    <n v="0"/>
    <n v="0"/>
    <n v="0"/>
    <n v="36.899999999999991"/>
    <n v="0"/>
    <n v="848.69999999999982"/>
    <n v="0"/>
    <n v="0"/>
    <x v="0"/>
    <n v="36.899999999999991"/>
    <n v="0"/>
    <n v="0"/>
    <n v="41.084999999999972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176.47055999999998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Electric Chiller_Air-Cooled, &gt;= 150 Tons_0_0"/>
    <s v="Business_Standard_Standard Prescriptive_Electric_HVAC_Commercial/Industrial_Electric Chiller_Air-Cooled, &gt;= 150 Tons_0_0_2025"/>
    <x v="1"/>
    <n v="945"/>
    <x v="0"/>
    <x v="1"/>
    <x v="11"/>
    <x v="20"/>
    <x v="0"/>
    <x v="5"/>
    <x v="9"/>
    <x v="67"/>
    <x v="87"/>
    <x v="2"/>
    <x v="2"/>
    <x v="3"/>
    <x v="48"/>
    <x v="0"/>
    <x v="0"/>
    <n v="6.5415147146875894"/>
    <n v="123.34889474485789"/>
    <n v="6.5415147146875894"/>
    <n v="5.7159351012434643"/>
    <n v="0.9791225403259306"/>
    <x v="0"/>
    <n v="104492.57474485788"/>
    <n v="122348.89474485788"/>
    <n v="104492.57474485788"/>
    <n v="88925.181368279154"/>
    <n v="-2250.2039484269044"/>
    <x v="0"/>
    <n v="123348.89474485788"/>
    <n v="123348.89474485788"/>
    <n v="123348.89474485788"/>
    <n v="107781.50136827916"/>
    <n v="105531.29741985226"/>
    <x v="0"/>
    <n v="18856.32"/>
    <n v="1000"/>
    <n v="18856.32"/>
    <n v="18856.32"/>
    <n v="107781.50136827916"/>
    <x v="0"/>
    <n v="16761.084782176305"/>
    <n v="75321.491632883393"/>
    <n v="13448.721004792569"/>
    <n v="0"/>
    <n v="0"/>
    <n v="16174.775892938362"/>
    <n v="0"/>
    <n v="1642.8214320672744"/>
    <n v="0"/>
    <n v="0"/>
    <n v="106781.50136827916"/>
    <n v="0"/>
    <n v="0"/>
    <n v="18856.32"/>
    <n v="1000"/>
    <n v="0"/>
    <x v="0"/>
    <x v="0"/>
    <n v="0"/>
    <n v="0"/>
    <n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12"/>
    <x v="10"/>
    <x v="6"/>
    <x v="0"/>
    <x v="0"/>
    <x v="0"/>
    <x v="0"/>
    <x v="0"/>
    <x v="0"/>
    <x v="0"/>
    <x v="0"/>
    <x v="0"/>
    <x v="0"/>
    <n v="0"/>
    <n v="0"/>
    <n v="0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n v="25.210079999999994"/>
    <x v="12"/>
    <x v="10"/>
    <x v="6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n v="28.069271999999984"/>
    <x v="9"/>
    <x v="8"/>
    <x v="6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27600"/>
    <x v="0"/>
    <x v="0"/>
    <n v="1000"/>
    <n v="0"/>
    <n v="0"/>
    <n v="1000"/>
    <x v="0"/>
    <x v="0"/>
    <n v="579.83183999999994"/>
    <n v="645.59325599999931"/>
    <x v="0"/>
    <n v="0"/>
    <n v="0"/>
    <x v="0"/>
    <n v="36.899999999999991"/>
    <n v="25.210079999999994"/>
    <n v="0"/>
    <n v="25.210079999999994"/>
    <n v="28.069271999999984"/>
    <n v="0"/>
    <n v="0"/>
    <n v="0"/>
    <n v="36.899999999999991"/>
    <n v="0"/>
    <n v="848.69999999999982"/>
    <n v="0"/>
    <n v="0"/>
    <x v="0"/>
    <n v="36.899999999999991"/>
    <n v="0"/>
    <n v="0"/>
    <n v="41.084999999999972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151.26047999999997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Energy Recovery Ventilator_0_0_0"/>
    <s v="Business_Standard_Standard Prescriptive_Natural Gas_HVAC_Commercial/Industrial_Energy Recovery Ventilator_0_0_0_2022"/>
    <x v="1"/>
    <n v="946"/>
    <x v="0"/>
    <x v="1"/>
    <x v="11"/>
    <x v="20"/>
    <x v="1"/>
    <x v="5"/>
    <x v="9"/>
    <x v="68"/>
    <x v="0"/>
    <x v="2"/>
    <x v="2"/>
    <x v="0"/>
    <x v="49"/>
    <x v="0"/>
    <x v="0"/>
    <n v="3.3559372431613079"/>
    <n v="1.5500235141851291"/>
    <n v="3.3559372431613079"/>
    <n v="5.3093824265941345"/>
    <n v="0.6237213394557688"/>
    <x v="0"/>
    <n v="7051.2023719196359"/>
    <n v="3564.1523719196357"/>
    <n v="7051.2023719196359"/>
    <n v="11152.46625090429"/>
    <n v="-5170.225422210453"/>
    <x v="0"/>
    <n v="10044.152371919636"/>
    <n v="10044.152371919636"/>
    <n v="10044.152371919636"/>
    <n v="13740.416250904289"/>
    <n v="8570.190828693836"/>
    <x v="0"/>
    <n v="2992.95"/>
    <n v="6480"/>
    <n v="2992.95"/>
    <n v="2587.9499999999998"/>
    <n v="13740.416250904289"/>
    <x v="0"/>
    <n v="580.25481660237745"/>
    <n v="5961.7188371482835"/>
    <n v="1088.9208544839419"/>
    <n v="939.2963204592329"/>
    <n v="0"/>
    <n v="508.09533455767161"/>
    <n v="761.07804957937913"/>
    <n v="87.174420730521831"/>
    <n v="57.72179990555582"/>
    <n v="59.891938452672889"/>
    <n v="3707.7222849562449"/>
    <n v="3552.6939659480445"/>
    <n v="0"/>
    <n v="2587.9499999999998"/>
    <n v="6480"/>
    <n v="405"/>
    <x v="0"/>
    <x v="0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1.3889585807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166.84439738148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6169701120000002"/>
    <n v="3.6169701120000002"/>
    <n v="3.6169701120000002"/>
    <n v="3.6169701120000002"/>
    <n v="3.6169701120000002"/>
    <n v="3.6169701120000002"/>
    <n v="3.6169701120000002"/>
    <n v="3.6169701120000002"/>
    <n v="3.6169701120000002"/>
    <n v="3.6169701120000002"/>
    <n v="3.6169701120000002"/>
    <n v="3.6169701120000002"/>
    <n v="3.6169701120000002"/>
    <n v="3.6169701120000002"/>
    <n v="3.616970112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6075"/>
    <x v="0"/>
    <x v="0"/>
    <n v="0"/>
    <n v="6480"/>
    <n v="0"/>
    <n v="6480"/>
    <x v="0"/>
    <x v="0"/>
    <n v="20.834378712000003"/>
    <n v="54.254551679999985"/>
    <x v="279"/>
    <n v="0"/>
    <n v="0"/>
    <x v="0"/>
    <n v="2.0330189999999995"/>
    <n v="1.3889585807999998"/>
    <n v="0"/>
    <n v="1.3889585807999998"/>
    <n v="3.6169701120000002"/>
    <n v="166.84439738148001"/>
    <n v="0"/>
    <n v="166.84439738148001"/>
    <n v="2.0330189999999995"/>
    <n v="391.65351498000001"/>
    <n v="30.495284999999992"/>
    <n v="5874.8027247"/>
    <n v="0"/>
    <x v="0"/>
    <n v="2.0330189999999995"/>
    <n v="0"/>
    <n v="0"/>
    <n v="5.2941599999999998"/>
    <n v="391.65351498000001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2.500627227199999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Energy Recovery Ventilator_0_0_0"/>
    <s v="Business_Standard_Standard Prescriptive_Natural Gas_HVAC_Commercial/Industrial_Energy Recovery Ventilator_0_0_0_2023"/>
    <x v="1"/>
    <n v="946"/>
    <x v="0"/>
    <x v="1"/>
    <x v="11"/>
    <x v="20"/>
    <x v="1"/>
    <x v="5"/>
    <x v="9"/>
    <x v="68"/>
    <x v="0"/>
    <x v="2"/>
    <x v="2"/>
    <x v="1"/>
    <x v="49"/>
    <x v="0"/>
    <x v="0"/>
    <n v="3.4729676572751398"/>
    <n v="1.6040769367039553"/>
    <n v="3.4729676572751398"/>
    <n v="5.4133736349604513"/>
    <n v="0.63356644548677643"/>
    <x v="0"/>
    <n v="8881.7622598099551"/>
    <n v="4697.302259809956"/>
    <n v="8881.7622598099551"/>
    <n v="13705.908358315079"/>
    <n v="-6160.2787784528919"/>
    <x v="0"/>
    <n v="12473.302259809956"/>
    <n v="12473.302259809956"/>
    <n v="12473.302259809956"/>
    <n v="16811.44835831508"/>
    <n v="10651.169579862188"/>
    <x v="0"/>
    <n v="3591.54"/>
    <n v="7776"/>
    <n v="3591.54"/>
    <n v="3105.54"/>
    <n v="16811.44835831508"/>
    <x v="0"/>
    <n v="709.32940875908923"/>
    <n v="7455.2713477403804"/>
    <n v="1331.1454964204631"/>
    <n v="1155.4233269422539"/>
    <n v="0"/>
    <n v="633.30623097887553"/>
    <n v="948.63195600777817"/>
    <n v="99.433969276094672"/>
    <n v="68.941375762518391"/>
    <n v="71.819147922502424"/>
    <n v="4581.4245297886046"/>
    <n v="4454.0238285264741"/>
    <n v="0"/>
    <n v="3105.54"/>
    <n v="7776"/>
    <n v="486"/>
    <x v="0"/>
    <x v="0"/>
    <n v="0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1.66675029695999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200.2132768577760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3403641343999997"/>
    <n v="4.3403641343999997"/>
    <n v="4.3403641343999997"/>
    <n v="4.3403641343999997"/>
    <n v="4.3403641343999997"/>
    <n v="4.3403641343999997"/>
    <n v="4.3403641343999997"/>
    <n v="4.3403641343999997"/>
    <n v="4.3403641343999997"/>
    <n v="4.3403641343999997"/>
    <n v="4.3403641343999997"/>
    <n v="4.3403641343999997"/>
    <n v="4.3403641343999997"/>
    <n v="4.3403641343999997"/>
    <n v="4.34036413439999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44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7290"/>
    <x v="0"/>
    <x v="0"/>
    <n v="0"/>
    <n v="7776"/>
    <n v="0"/>
    <n v="7776"/>
    <x v="0"/>
    <x v="0"/>
    <n v="25.001254454399998"/>
    <n v="65.105462015999976"/>
    <x v="280"/>
    <n v="0"/>
    <n v="0"/>
    <x v="0"/>
    <n v="2.4396227999999995"/>
    <n v="1.6667502969599997"/>
    <n v="0"/>
    <n v="1.6667502969599997"/>
    <n v="4.3403641343999997"/>
    <n v="200.21327685777601"/>
    <n v="0"/>
    <n v="200.21327685777601"/>
    <n v="2.4396227999999995"/>
    <n v="469.98421797600002"/>
    <n v="36.59434199999999"/>
    <n v="7049.7632696400005"/>
    <n v="0"/>
    <x v="0"/>
    <n v="2.4396227999999995"/>
    <n v="0"/>
    <n v="0"/>
    <n v="6.3529919999999995"/>
    <n v="469.9842179760000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.334002375679999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Energy Recovery Ventilator_0_0_0"/>
    <s v="Business_Standard_Standard Prescriptive_Natural Gas_HVAC_Commercial/Industrial_Energy Recovery Ventilator_0_0_0_2024"/>
    <x v="1"/>
    <n v="946"/>
    <x v="0"/>
    <x v="1"/>
    <x v="11"/>
    <x v="20"/>
    <x v="1"/>
    <x v="5"/>
    <x v="9"/>
    <x v="68"/>
    <x v="0"/>
    <x v="2"/>
    <x v="2"/>
    <x v="2"/>
    <x v="49"/>
    <x v="0"/>
    <x v="0"/>
    <n v="3.5468295126948752"/>
    <n v="1.6381918811759455"/>
    <n v="3.5468295126948752"/>
    <n v="5.5141514643277318"/>
    <n v="0.63433577035017297"/>
    <x v="0"/>
    <n v="10977.389135133923"/>
    <n v="5955.6066351339232"/>
    <n v="10977.389135133923"/>
    <n v="16824.095797626866"/>
    <n v="-7514.7887292115611"/>
    <x v="0"/>
    <n v="15287.606635133923"/>
    <n v="15287.606635133923"/>
    <n v="15287.606635133923"/>
    <n v="20551.063297626864"/>
    <n v="13036.274568415303"/>
    <x v="0"/>
    <n v="4310.2174999999997"/>
    <n v="9332"/>
    <n v="4310.2174999999997"/>
    <n v="3726.9674999999997"/>
    <n v="20551.063297626864"/>
    <x v="0"/>
    <n v="867.65529187525055"/>
    <n v="9119.3253195988891"/>
    <n v="1628.263850283118"/>
    <n v="1421.0301066580444"/>
    <n v="0"/>
    <n v="788.34525469124287"/>
    <n v="1180.8655345318227"/>
    <n v="113.23790774645477"/>
    <n v="82.780483857435911"/>
    <n v="86.102885891665721"/>
    <n v="5643.4292417243523"/>
    <n v="5575.6340559025111"/>
    <n v="0"/>
    <n v="3726.9674999999997"/>
    <n v="9332"/>
    <n v="583.25"/>
    <x v="0"/>
    <x v="0"/>
    <n v="0"/>
    <n v="0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2.00027183271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240.276530303082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2088835007999998"/>
    <n v="5.2088835007999998"/>
    <n v="5.2088835007999998"/>
    <n v="5.2088835007999998"/>
    <n v="5.2088835007999998"/>
    <n v="5.2088835007999998"/>
    <n v="5.2088835007999998"/>
    <n v="5.2088835007999998"/>
    <n v="5.2088835007999998"/>
    <n v="5.2088835007999998"/>
    <n v="5.2088835007999998"/>
    <n v="5.2088835007999998"/>
    <n v="5.2088835007999998"/>
    <n v="5.2088835007999998"/>
    <n v="5.2088835007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8748.75"/>
    <x v="0"/>
    <x v="0"/>
    <n v="0"/>
    <n v="9332"/>
    <n v="0"/>
    <n v="9332"/>
    <x v="0"/>
    <x v="0"/>
    <n v="30.004077490799993"/>
    <n v="78.133252511999999"/>
    <x v="281"/>
    <n v="0"/>
    <n v="0"/>
    <x v="0"/>
    <n v="2.9277983499999993"/>
    <n v="2.0002718327199998"/>
    <n v="0"/>
    <n v="2.0002718327199998"/>
    <n v="5.2088835007999998"/>
    <n v="240.27653030308201"/>
    <n v="0"/>
    <n v="240.27653030308201"/>
    <n v="2.9277983499999993"/>
    <n v="564.02941385700001"/>
    <n v="43.916975249999993"/>
    <n v="8460.4412078549994"/>
    <n v="0"/>
    <x v="0"/>
    <n v="2.9277983499999998"/>
    <n v="0"/>
    <n v="0"/>
    <n v="7.6242439999999991"/>
    <n v="564.02941385700001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4.001902829039997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Energy Recovery Ventilator_0_0_0"/>
    <s v="Business_Standard_Standard Prescriptive_Natural Gas_HVAC_Commercial/Industrial_Energy Recovery Ventilator_0_0_0_2025"/>
    <x v="1"/>
    <n v="946"/>
    <x v="0"/>
    <x v="1"/>
    <x v="11"/>
    <x v="20"/>
    <x v="1"/>
    <x v="5"/>
    <x v="9"/>
    <x v="68"/>
    <x v="0"/>
    <x v="2"/>
    <x v="2"/>
    <x v="3"/>
    <x v="49"/>
    <x v="0"/>
    <x v="0"/>
    <n v="3.6208847983965602"/>
    <n v="1.6723961662594111"/>
    <n v="3.6208847983965602"/>
    <n v="5.608679505461506"/>
    <n v="0.63581640023152786"/>
    <x v="0"/>
    <n v="13557.837062105405"/>
    <n v="7530.8370621054055"/>
    <n v="13557.837062105405"/>
    <n v="20614.623427929317"/>
    <n v="-9136.5010096191563"/>
    <x v="0"/>
    <n v="18730.837062105405"/>
    <n v="18730.837062105405"/>
    <n v="18730.837062105405"/>
    <n v="25087.623427929317"/>
    <n v="15951.12241831016"/>
    <x v="0"/>
    <n v="5173"/>
    <n v="11200"/>
    <n v="5173"/>
    <n v="4473"/>
    <n v="25087.623427929317"/>
    <x v="0"/>
    <n v="1061.1453831720141"/>
    <n v="11152.965989086988"/>
    <n v="1991.3722459751225"/>
    <n v="1745.6388000760357"/>
    <n v="0"/>
    <n v="980.12947119084436"/>
    <n v="1468.1398854382246"/>
    <n v="128.81003304409595"/>
    <n v="99.404518744744863"/>
    <n v="103.23073537733632"/>
    <n v="6931.2641278782767"/>
    <n v="6956.3593000510409"/>
    <n v="0"/>
    <n v="4473"/>
    <n v="11200"/>
    <n v="700"/>
    <x v="0"/>
    <x v="0"/>
    <n v="0"/>
    <n v="0"/>
    <n v="0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2.400669151999999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288.3730325111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2515532799999995"/>
    <n v="6.2515532799999995"/>
    <n v="6.2515532799999995"/>
    <n v="6.2515532799999995"/>
    <n v="6.2515532799999995"/>
    <n v="6.2515532799999995"/>
    <n v="6.2515532799999995"/>
    <n v="6.2515532799999995"/>
    <n v="6.2515532799999995"/>
    <n v="6.2515532799999995"/>
    <n v="6.2515532799999995"/>
    <n v="6.2515532799999995"/>
    <n v="6.2515532799999995"/>
    <n v="6.2515532799999995"/>
    <n v="6.251553279999999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10500"/>
    <x v="0"/>
    <x v="0"/>
    <n v="0"/>
    <n v="11200"/>
    <n v="0"/>
    <n v="11200"/>
    <x v="0"/>
    <x v="0"/>
    <n v="36.010037279999992"/>
    <n v="93.773299199999968"/>
    <x v="282"/>
    <n v="0"/>
    <n v="0"/>
    <x v="0"/>
    <n v="3.5138599999999989"/>
    <n v="2.4006691519999994"/>
    <n v="0"/>
    <n v="2.4006691519999994"/>
    <n v="6.2515532799999995"/>
    <n v="288.37303251119999"/>
    <n v="0"/>
    <n v="288.37303251119999"/>
    <n v="3.5138599999999989"/>
    <n v="676.93200120000006"/>
    <n v="52.707899999999981"/>
    <n v="10153.980018"/>
    <n v="0"/>
    <x v="0"/>
    <n v="3.5138599999999993"/>
    <n v="0"/>
    <n v="0"/>
    <n v="9.1503999999999994"/>
    <n v="676.9320011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4.404014911999996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Guest Room Energy Management_PTAC_0_0"/>
    <s v="Business_Standard_Standard Prescriptive_Electric_HVAC_Commercial/Industrial_Guest Room Energy Management_PTAC_0_0_2022"/>
    <x v="1"/>
    <n v="947"/>
    <x v="0"/>
    <x v="1"/>
    <x v="11"/>
    <x v="20"/>
    <x v="0"/>
    <x v="5"/>
    <x v="9"/>
    <x v="120"/>
    <x v="131"/>
    <x v="2"/>
    <x v="2"/>
    <x v="0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184.5"/>
    <n v="0"/>
    <n v="0"/>
    <n v="0.12"/>
    <n v="3.9000000000000004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Guest Room Energy Management_PTAC_0_0"/>
    <s v="Business_Standard_Standard Prescriptive_Electric_HVAC_Commercial/Industrial_Guest Room Energy Management_PTAC_0_0_2023"/>
    <x v="1"/>
    <n v="947"/>
    <x v="0"/>
    <x v="1"/>
    <x v="11"/>
    <x v="20"/>
    <x v="0"/>
    <x v="5"/>
    <x v="9"/>
    <x v="120"/>
    <x v="131"/>
    <x v="2"/>
    <x v="2"/>
    <x v="1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184.5"/>
    <n v="0"/>
    <n v="0"/>
    <n v="0.12"/>
    <n v="3.9000000000000004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Guest Room Energy Management_PTAC_0_0"/>
    <s v="Business_Standard_Standard Prescriptive_Electric_HVAC_Commercial/Industrial_Guest Room Energy Management_PTAC_0_0_2024"/>
    <x v="1"/>
    <n v="947"/>
    <x v="0"/>
    <x v="1"/>
    <x v="11"/>
    <x v="20"/>
    <x v="0"/>
    <x v="5"/>
    <x v="9"/>
    <x v="120"/>
    <x v="131"/>
    <x v="2"/>
    <x v="2"/>
    <x v="2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184.5"/>
    <n v="0"/>
    <n v="0"/>
    <n v="0.12"/>
    <n v="3.9000000000000004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Guest Room Energy Management_PTAC_0_0"/>
    <s v="Business_Standard_Standard Prescriptive_Electric_HVAC_Commercial/Industrial_Guest Room Energy Management_PTAC_0_0_2025"/>
    <x v="1"/>
    <n v="947"/>
    <x v="0"/>
    <x v="1"/>
    <x v="11"/>
    <x v="20"/>
    <x v="0"/>
    <x v="5"/>
    <x v="9"/>
    <x v="120"/>
    <x v="131"/>
    <x v="2"/>
    <x v="2"/>
    <x v="3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184.5"/>
    <n v="0"/>
    <n v="0"/>
    <n v="0.12"/>
    <n v="3.9000000000000004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Guest Room Energy Management_PTHP_0_0"/>
    <s v="Business_Standard_Standard Prescriptive_Electric_HVAC_Commercial/Industrial_Guest Room Energy Management_PTHP_0_0_2022"/>
    <x v="1"/>
    <n v="948"/>
    <x v="0"/>
    <x v="1"/>
    <x v="11"/>
    <x v="20"/>
    <x v="0"/>
    <x v="5"/>
    <x v="9"/>
    <x v="120"/>
    <x v="132"/>
    <x v="2"/>
    <x v="2"/>
    <x v="0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217.5"/>
    <n v="0"/>
    <n v="0"/>
    <n v="0.1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Guest Room Energy Management_PTHP_0_0"/>
    <s v="Business_Standard_Standard Prescriptive_Electric_HVAC_Commercial/Industrial_Guest Room Energy Management_PTHP_0_0_2023"/>
    <x v="1"/>
    <n v="948"/>
    <x v="0"/>
    <x v="1"/>
    <x v="11"/>
    <x v="20"/>
    <x v="0"/>
    <x v="5"/>
    <x v="9"/>
    <x v="120"/>
    <x v="132"/>
    <x v="2"/>
    <x v="2"/>
    <x v="1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217.5"/>
    <n v="0"/>
    <n v="0"/>
    <n v="0.1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Guest Room Energy Management_PTHP_0_0"/>
    <s v="Business_Standard_Standard Prescriptive_Electric_HVAC_Commercial/Industrial_Guest Room Energy Management_PTHP_0_0_2024"/>
    <x v="1"/>
    <n v="948"/>
    <x v="0"/>
    <x v="1"/>
    <x v="11"/>
    <x v="20"/>
    <x v="0"/>
    <x v="5"/>
    <x v="9"/>
    <x v="120"/>
    <x v="132"/>
    <x v="2"/>
    <x v="2"/>
    <x v="2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217.5"/>
    <n v="0"/>
    <n v="0"/>
    <n v="0.1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Guest Room Energy Management_PTHP_0_0"/>
    <s v="Business_Standard_Standard Prescriptive_Electric_HVAC_Commercial/Industrial_Guest Room Energy Management_PTHP_0_0_2025"/>
    <x v="1"/>
    <n v="948"/>
    <x v="0"/>
    <x v="1"/>
    <x v="11"/>
    <x v="20"/>
    <x v="0"/>
    <x v="5"/>
    <x v="9"/>
    <x v="120"/>
    <x v="132"/>
    <x v="2"/>
    <x v="2"/>
    <x v="3"/>
    <x v="9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60"/>
    <x v="0"/>
    <x v="0"/>
    <x v="0"/>
    <n v="217.5"/>
    <n v="0"/>
    <n v="0"/>
    <n v="0.1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High Efficiency Boiler_Time of Sale_0_93% TE"/>
    <s v="Business_Standard_Standard Prescriptive_Natural Gas_HVAC_Commercial/Industrial_High Efficiency Boiler_Time of Sale_0_93% TE_2022"/>
    <x v="1"/>
    <n v="949"/>
    <x v="0"/>
    <x v="1"/>
    <x v="11"/>
    <x v="20"/>
    <x v="1"/>
    <x v="5"/>
    <x v="9"/>
    <x v="69"/>
    <x v="22"/>
    <x v="2"/>
    <x v="19"/>
    <x v="0"/>
    <x v="50"/>
    <x v="0"/>
    <x v="0"/>
    <n v="4.8535133614734818"/>
    <n v="4.127384435095796"/>
    <n v="4.8535133614734818"/>
    <n v="11.045323804779477"/>
    <n v="0.22075463906752238"/>
    <x v="0"/>
    <n v="7485.6809154639268"/>
    <n v="7143.9271899737305"/>
    <n v="7485.6809154639268"/>
    <n v="19513.644210212417"/>
    <n v="-16719.64759402792"/>
    <x v="0"/>
    <n v="9428.2409154639263"/>
    <n v="9428.2409154639263"/>
    <n v="9428.2409154639263"/>
    <n v="21456.204210212418"/>
    <n v="4736.5566161844963"/>
    <x v="0"/>
    <n v="1942.56"/>
    <n v="2284.3137254901962"/>
    <n v="1942.56"/>
    <n v="1942.56"/>
    <n v="21456.204210212418"/>
    <x v="0"/>
    <n v="0"/>
    <n v="0"/>
    <n v="0"/>
    <n v="4736.5566161844963"/>
    <n v="0"/>
    <n v="0"/>
    <n v="4142.1885781356468"/>
    <n v="0"/>
    <n v="269.86519096156587"/>
    <n v="279.63053018221842"/>
    <n v="0"/>
    <n v="19171.890484722222"/>
    <n v="0"/>
    <n v="1942.56"/>
    <n v="2284.313725490196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x v="9"/>
    <x v="9"/>
    <x v="0"/>
    <x v="0"/>
    <x v="0"/>
    <x v="0"/>
    <x v="0"/>
    <x v="0"/>
    <x v="0"/>
    <x v="0"/>
    <x v="0"/>
    <x v="0"/>
    <x v="0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n v="521.95650000000001"/>
    <x v="9"/>
    <x v="9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4560"/>
    <x v="0"/>
    <x v="0"/>
    <n v="0"/>
    <n v="2284.3137254901962"/>
    <n v="0"/>
    <n v="2284.3137254901962"/>
    <x v="0"/>
    <x v="0"/>
    <n v="0"/>
    <n v="0"/>
    <x v="283"/>
    <n v="0"/>
    <n v="0"/>
    <x v="0"/>
    <n v="0"/>
    <n v="0"/>
    <n v="0"/>
    <n v="0"/>
    <n v="0"/>
    <n v="521.95650000000001"/>
    <n v="0"/>
    <n v="521.95650000000001"/>
    <n v="0"/>
    <n v="1225.25"/>
    <n v="0"/>
    <n v="30631.25"/>
    <n v="0"/>
    <x v="0"/>
    <n v="0"/>
    <n v="0"/>
    <n v="0"/>
    <n v="0"/>
    <n v="1225.2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High Efficiency Boiler_Time of Sale_0_93% TE"/>
    <s v="Business_Standard_Standard Prescriptive_Natural Gas_HVAC_Commercial/Industrial_High Efficiency Boiler_Time of Sale_0_93% TE_2023"/>
    <x v="1"/>
    <n v="949"/>
    <x v="0"/>
    <x v="1"/>
    <x v="11"/>
    <x v="20"/>
    <x v="1"/>
    <x v="5"/>
    <x v="9"/>
    <x v="69"/>
    <x v="22"/>
    <x v="2"/>
    <x v="19"/>
    <x v="1"/>
    <x v="50"/>
    <x v="0"/>
    <x v="0"/>
    <n v="4.9763245192342307"/>
    <n v="4.2318219473155869"/>
    <n v="4.9763245192342307"/>
    <n v="11.358287316274492"/>
    <n v="0.21928492803602001"/>
    <x v="0"/>
    <n v="38621.244790418234"/>
    <n v="36912.47616296725"/>
    <n v="38621.244790418234"/>
    <n v="100607.97304551088"/>
    <n v="-86129.090267347929"/>
    <x v="0"/>
    <n v="48334.044790418229"/>
    <n v="48334.044790418229"/>
    <n v="48334.044790418229"/>
    <n v="110320.77304551088"/>
    <n v="24191.682778162951"/>
    <x v="0"/>
    <n v="9712.7999999999993"/>
    <n v="11421.568627450981"/>
    <n v="9712.7999999999993"/>
    <n v="9712.7999999999993"/>
    <n v="110320.77304551088"/>
    <x v="0"/>
    <n v="0"/>
    <n v="0"/>
    <n v="0"/>
    <n v="24191.682778162951"/>
    <n v="0"/>
    <n v="0"/>
    <n v="21399.784080276164"/>
    <n v="0"/>
    <n v="1345.0923897976372"/>
    <n v="1397.485542181475"/>
    <n v="0"/>
    <n v="98899.204418059904"/>
    <n v="0"/>
    <n v="9712.7999999999993"/>
    <n v="11421.56862745098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x v="10"/>
    <x v="10"/>
    <x v="7"/>
    <x v="0"/>
    <x v="0"/>
    <x v="0"/>
    <x v="0"/>
    <x v="0"/>
    <x v="0"/>
    <x v="0"/>
    <x v="0"/>
    <x v="0"/>
    <x v="0"/>
    <n v="0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n v="2609.7824999999998"/>
    <x v="10"/>
    <x v="10"/>
    <x v="7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22800"/>
    <x v="0"/>
    <x v="0"/>
    <n v="0"/>
    <n v="11421.568627450981"/>
    <n v="0"/>
    <n v="11421.568627450981"/>
    <x v="0"/>
    <x v="0"/>
    <n v="0"/>
    <n v="0"/>
    <x v="284"/>
    <n v="0"/>
    <n v="0"/>
    <x v="0"/>
    <n v="0"/>
    <n v="0"/>
    <n v="0"/>
    <n v="0"/>
    <n v="0"/>
    <n v="2609.7824999999998"/>
    <n v="0"/>
    <n v="2609.7824999999998"/>
    <n v="0"/>
    <n v="6126.25"/>
    <n v="0"/>
    <n v="153156.25"/>
    <n v="0"/>
    <x v="0"/>
    <n v="0"/>
    <n v="0"/>
    <n v="0"/>
    <n v="0"/>
    <n v="6126.2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High Efficiency Boiler_Time of Sale_0_93% TE"/>
    <s v="Business_Standard_Standard Prescriptive_Natural Gas_HVAC_Commercial/Industrial_High Efficiency Boiler_Time of Sale_0_93% TE_2024"/>
    <x v="1"/>
    <n v="949"/>
    <x v="0"/>
    <x v="1"/>
    <x v="11"/>
    <x v="20"/>
    <x v="1"/>
    <x v="5"/>
    <x v="9"/>
    <x v="69"/>
    <x v="22"/>
    <x v="2"/>
    <x v="19"/>
    <x v="2"/>
    <x v="50"/>
    <x v="0"/>
    <x v="0"/>
    <n v="5.10084509864142"/>
    <n v="4.3377131364434396"/>
    <n v="5.10084509864142"/>
    <n v="11.667006742795653"/>
    <n v="0.21808076369846616"/>
    <x v="0"/>
    <n v="55762.963583718141"/>
    <n v="53370.687505286769"/>
    <n v="55762.963583718141"/>
    <n v="145049.10432799585"/>
    <n v="-124049.16010405739"/>
    <x v="0"/>
    <n v="69360.88358371814"/>
    <n v="69360.88358371814"/>
    <n v="69360.88358371814"/>
    <n v="158647.02432799587"/>
    <n v="34597.864223938479"/>
    <x v="0"/>
    <n v="13597.92"/>
    <n v="15990.196078431374"/>
    <n v="13597.92"/>
    <n v="13597.92"/>
    <n v="158647.02432799587"/>
    <x v="0"/>
    <n v="0"/>
    <n v="0"/>
    <n v="0"/>
    <n v="34597.864223938479"/>
    <n v="0"/>
    <n v="0"/>
    <n v="30924.075377823727"/>
    <n v="0"/>
    <n v="1883.7944685315053"/>
    <n v="1955.149513424439"/>
    <n v="0"/>
    <n v="142656.82824956448"/>
    <n v="0"/>
    <n v="13597.92"/>
    <n v="15990.19607843137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x v="11"/>
    <x v="11"/>
    <x v="8"/>
    <x v="6"/>
    <x v="0"/>
    <x v="0"/>
    <x v="0"/>
    <x v="0"/>
    <x v="0"/>
    <x v="0"/>
    <x v="0"/>
    <x v="0"/>
    <x v="0"/>
    <n v="0"/>
    <n v="0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n v="3653.6954999999998"/>
    <x v="11"/>
    <x v="11"/>
    <x v="8"/>
    <x v="6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1920"/>
    <x v="0"/>
    <x v="0"/>
    <n v="0"/>
    <n v="15990.196078431374"/>
    <n v="0"/>
    <n v="15990.196078431374"/>
    <x v="0"/>
    <x v="0"/>
    <n v="0"/>
    <n v="0"/>
    <x v="285"/>
    <n v="0"/>
    <n v="0"/>
    <x v="0"/>
    <n v="0"/>
    <n v="0"/>
    <n v="0"/>
    <n v="0"/>
    <n v="0"/>
    <n v="3653.6954999999998"/>
    <n v="0"/>
    <n v="3653.6954999999998"/>
    <n v="0"/>
    <n v="8576.75"/>
    <n v="0"/>
    <n v="214418.75"/>
    <n v="0"/>
    <x v="0"/>
    <n v="0"/>
    <n v="0"/>
    <n v="0"/>
    <n v="0"/>
    <n v="8576.7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High Efficiency Boiler_Time of Sale_0_93% TE"/>
    <s v="Business_Standard_Standard Prescriptive_Natural Gas_HVAC_Commercial/Industrial_High Efficiency Boiler_Time of Sale_0_93% TE_2025"/>
    <x v="1"/>
    <n v="949"/>
    <x v="0"/>
    <x v="1"/>
    <x v="11"/>
    <x v="20"/>
    <x v="1"/>
    <x v="5"/>
    <x v="9"/>
    <x v="69"/>
    <x v="22"/>
    <x v="2"/>
    <x v="19"/>
    <x v="3"/>
    <x v="50"/>
    <x v="0"/>
    <x v="0"/>
    <n v="5.2252154029294298"/>
    <n v="4.4434765329514523"/>
    <n v="5.2252154029294298"/>
    <n v="11.965935456503827"/>
    <n v="0.21710372438438605"/>
    <x v="0"/>
    <n v="65661.875464916753"/>
    <n v="62927.845660995183"/>
    <n v="65661.875464916753"/>
    <n v="170415.90064308856"/>
    <n v="-145584.55783243349"/>
    <x v="0"/>
    <n v="81202.355464916749"/>
    <n v="81202.355464916749"/>
    <n v="81202.355464916749"/>
    <n v="185956.38064308857"/>
    <n v="40371.822810655081"/>
    <x v="0"/>
    <n v="15540.48"/>
    <n v="18274.50980392157"/>
    <n v="15540.48"/>
    <n v="15540.48"/>
    <n v="185956.38064308857"/>
    <x v="0"/>
    <n v="0"/>
    <n v="0"/>
    <n v="0"/>
    <n v="40371.822810655081"/>
    <n v="0"/>
    <n v="0"/>
    <n v="36443.946335155233"/>
    <n v="0"/>
    <n v="2153.6861957363558"/>
    <n v="2232.9001233700901"/>
    <n v="0"/>
    <n v="167681.87083916701"/>
    <n v="0"/>
    <n v="15540.48"/>
    <n v="18274.509803921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5"/>
    <x v="5"/>
    <x v="0"/>
    <x v="0"/>
    <x v="0"/>
    <x v="0"/>
    <x v="0"/>
    <x v="0"/>
    <x v="0"/>
    <x v="0"/>
    <n v="0"/>
    <n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5"/>
    <x v="5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6480"/>
    <x v="0"/>
    <x v="0"/>
    <n v="0"/>
    <n v="18274.50980392157"/>
    <n v="0"/>
    <n v="18274.50980392157"/>
    <x v="0"/>
    <x v="0"/>
    <n v="0"/>
    <n v="0"/>
    <x v="219"/>
    <n v="0"/>
    <n v="0"/>
    <x v="0"/>
    <n v="0"/>
    <n v="0"/>
    <n v="0"/>
    <n v="0"/>
    <n v="0"/>
    <n v="4175.652"/>
    <n v="0"/>
    <n v="4175.652"/>
    <n v="0"/>
    <n v="9802"/>
    <n v="0"/>
    <n v="245050"/>
    <n v="0"/>
    <x v="0"/>
    <n v="0"/>
    <n v="0"/>
    <n v="0"/>
    <n v="0"/>
    <n v="980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High Efficiency Boiler_Time of Sale_0_93% AFUE"/>
    <s v="Business_Standard_Standard Prescriptive_Natural Gas_HVAC_Commercial/Industrial_High Efficiency Boiler_Time of Sale_0_93% AFUE_2022"/>
    <x v="1"/>
    <n v="950"/>
    <x v="0"/>
    <x v="1"/>
    <x v="11"/>
    <x v="20"/>
    <x v="1"/>
    <x v="5"/>
    <x v="9"/>
    <x v="69"/>
    <x v="22"/>
    <x v="2"/>
    <x v="20"/>
    <x v="0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High Efficiency Boiler_Time of Sale_0_93% AFUE"/>
    <s v="Business_Standard_Standard Prescriptive_Natural Gas_HVAC_Commercial/Industrial_High Efficiency Boiler_Time of Sale_0_93% AFUE_2023"/>
    <x v="1"/>
    <n v="950"/>
    <x v="0"/>
    <x v="1"/>
    <x v="11"/>
    <x v="20"/>
    <x v="1"/>
    <x v="5"/>
    <x v="9"/>
    <x v="69"/>
    <x v="22"/>
    <x v="2"/>
    <x v="20"/>
    <x v="1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High Efficiency Boiler_Time of Sale_0_93% AFUE"/>
    <s v="Business_Standard_Standard Prescriptive_Natural Gas_HVAC_Commercial/Industrial_High Efficiency Boiler_Time of Sale_0_93% AFUE_2024"/>
    <x v="1"/>
    <n v="950"/>
    <x v="0"/>
    <x v="1"/>
    <x v="11"/>
    <x v="20"/>
    <x v="1"/>
    <x v="5"/>
    <x v="9"/>
    <x v="69"/>
    <x v="22"/>
    <x v="2"/>
    <x v="20"/>
    <x v="2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High Efficiency Boiler_Time of Sale_0_93% AFUE"/>
    <s v="Business_Standard_Standard Prescriptive_Natural Gas_HVAC_Commercial/Industrial_High Efficiency Boiler_Time of Sale_0_93% AFUE_2025"/>
    <x v="1"/>
    <n v="950"/>
    <x v="0"/>
    <x v="1"/>
    <x v="11"/>
    <x v="20"/>
    <x v="1"/>
    <x v="5"/>
    <x v="9"/>
    <x v="69"/>
    <x v="22"/>
    <x v="2"/>
    <x v="20"/>
    <x v="3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High Efficiency Furnace_Early Replacement_0_94% AFUE"/>
    <s v="Business_Standard_Standard Prescriptive_Natural Gas_HVAC_Commercial/Industrial_High Efficiency Furnace_Early Replacement_0_94% AFUE_2022"/>
    <x v="1"/>
    <n v="951"/>
    <x v="0"/>
    <x v="1"/>
    <x v="11"/>
    <x v="20"/>
    <x v="1"/>
    <x v="5"/>
    <x v="9"/>
    <x v="70"/>
    <x v="21"/>
    <x v="2"/>
    <x v="21"/>
    <x v="0"/>
    <x v="51"/>
    <x v="0"/>
    <x v="0"/>
    <n v="8.1156015631786449"/>
    <n v="1.5754301098339685"/>
    <n v="8.1156015631786449"/>
    <n v="21.214913140723379"/>
    <n v="0.20038283736266579"/>
    <x v="0"/>
    <n v="17680.72282396887"/>
    <n v="7365.5054058747955"/>
    <n v="17680.72282396887"/>
    <n v="50229.664066810656"/>
    <n v="-42151.37625924388"/>
    <x v="0"/>
    <n v="20165.505405874796"/>
    <n v="20165.505405874796"/>
    <n v="20165.505405874796"/>
    <n v="52714.446648716577"/>
    <n v="10563.070389472698"/>
    <x v="0"/>
    <n v="2484.7825819059253"/>
    <n v="12800"/>
    <n v="2484.7825819059253"/>
    <n v="2484.7825819059253"/>
    <n v="52714.446648716577"/>
    <x v="0"/>
    <n v="1113.6428434164668"/>
    <n v="216.5684171286766"/>
    <n v="38.668488332771716"/>
    <n v="9194.190640594783"/>
    <n v="0"/>
    <n v="1046.9931085175544"/>
    <n v="7164.8078828315383"/>
    <n v="125.50090891025451"/>
    <n v="619.62650526246239"/>
    <n v="645.50661088028983"/>
    <n v="7444.8533665676114"/>
    <n v="32469.593282148966"/>
    <n v="0"/>
    <n v="2484.7825819059253"/>
    <n v="12800"/>
    <n v="0"/>
    <x v="0"/>
    <x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9.348792607967861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26288"/>
    <x v="0"/>
    <x v="8"/>
    <n v="0"/>
    <n v="12800"/>
    <n v="0"/>
    <n v="12800"/>
    <x v="0"/>
    <x v="0"/>
    <n v="40.746048000000002"/>
    <n v="1.9632464476732507"/>
    <x v="220"/>
    <n v="0"/>
    <n v="0"/>
    <x v="0"/>
    <n v="0"/>
    <n v="0"/>
    <n v="0"/>
    <n v="0"/>
    <n v="0"/>
    <n v="3543.2192795031051"/>
    <n v="0"/>
    <n v="3543.2192795031051"/>
    <n v="0"/>
    <n v="8317.4161490683218"/>
    <n v="0"/>
    <n v="137237.36645962732"/>
    <n v="0"/>
    <x v="0"/>
    <n v="5.68"/>
    <n v="0"/>
    <n v="0"/>
    <n v="0.27367659859390692"/>
    <n v="804.26666666666517"/>
    <n v="0"/>
    <n v="0"/>
    <x v="0"/>
    <n v="0"/>
    <x v="0"/>
    <n v="0"/>
    <n v="0"/>
    <n v="8317.4161490683218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1.641728000000001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High Efficiency Furnace_Early Replacement_0_94% AFUE"/>
    <s v="Business_Standard_Standard Prescriptive_Natural Gas_HVAC_Commercial/Industrial_High Efficiency Furnace_Early Replacement_0_94% AFUE_2023"/>
    <x v="1"/>
    <n v="951"/>
    <x v="0"/>
    <x v="1"/>
    <x v="11"/>
    <x v="20"/>
    <x v="1"/>
    <x v="5"/>
    <x v="9"/>
    <x v="70"/>
    <x v="21"/>
    <x v="2"/>
    <x v="21"/>
    <x v="1"/>
    <x v="51"/>
    <x v="0"/>
    <x v="0"/>
    <n v="8.4121302738206296"/>
    <n v="1.6329933422744545"/>
    <n v="8.4121302738206296"/>
    <n v="21.907111302969678"/>
    <n v="0.20139139327093564"/>
    <x v="0"/>
    <n v="39137.255923315075"/>
    <n v="17217.418909865162"/>
    <n v="39137.255923315075"/>
    <n v="110392.95525762353"/>
    <n v="-92377.547796985804"/>
    <x v="0"/>
    <n v="44417.418909865162"/>
    <n v="44417.418909865162"/>
    <n v="44417.418909865162"/>
    <n v="115673.11824417362"/>
    <n v="23295.570447187809"/>
    <x v="0"/>
    <n v="5280.16298655009"/>
    <n v="27200"/>
    <n v="5280.16298655009"/>
    <n v="5280.16298655009"/>
    <n v="115673.11824417362"/>
    <x v="0"/>
    <n v="2408.7337960637983"/>
    <n v="468.42276999467316"/>
    <n v="83.637312663099266"/>
    <n v="20334.776568466237"/>
    <n v="0"/>
    <n v="2299.4508139398704"/>
    <n v="15895.704973031487"/>
    <n v="252.4234700805998"/>
    <n v="1304.4922964693837"/>
    <n v="1369.7769091560083"/>
    <n v="16087.818162058982"/>
    <n v="72385.300082114627"/>
    <n v="0"/>
    <n v="5280.16298655009"/>
    <n v="27200"/>
    <n v="0"/>
    <x v="0"/>
    <x v="0"/>
    <n v="0"/>
    <n v="0"/>
    <n v="0"/>
    <n v="0"/>
    <n v="0"/>
    <n v="0"/>
    <n v="0"/>
    <n v="8.2462239999999998"/>
    <n v="8.2462239999999998"/>
    <n v="8.2462239999999998"/>
    <n v="8.2462239999999998"/>
    <n v="8.2462239999999998"/>
    <n v="8.2462239999999998"/>
    <n v="8.2462239999999998"/>
    <n v="8.2462239999999998"/>
    <n v="8.2462239999999998"/>
    <n v="8.2462239999999998"/>
    <n v="4.1231119999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8.2462239999999998"/>
    <n v="8.2462239999999998"/>
    <n v="8.2462239999999998"/>
    <n v="8.2462239999999998"/>
    <n v="8.2462239999999998"/>
    <n v="8.2462239999999998"/>
    <n v="8.2462239999999998"/>
    <n v="8.2462239999999998"/>
    <n v="8.2462239999999998"/>
    <n v="8.2462239999999998"/>
    <n v="4.1231119999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529.3409689440987"/>
    <n v="7529.3409689440987"/>
    <n v="7529.3409689440987"/>
    <n v="7529.3409689440987"/>
    <n v="7529.3409689440987"/>
    <n v="7529.3409689440987"/>
    <n v="728.06239999999855"/>
    <n v="728.06239999999855"/>
    <n v="728.06239999999855"/>
    <n v="728.06239999999855"/>
    <n v="728.06239999999855"/>
    <n v="728.06239999999855"/>
    <n v="728.06239999999855"/>
    <n v="728.06239999999855"/>
    <n v="728.06239999999855"/>
    <n v="728.06239999999855"/>
    <n v="364.0311999999992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529.3409689440987"/>
    <n v="7529.3409689440987"/>
    <n v="7529.3409689440987"/>
    <n v="7529.3409689440987"/>
    <n v="7529.3409689440987"/>
    <n v="7529.3409689440987"/>
    <n v="728.06239999999855"/>
    <n v="728.06239999999855"/>
    <n v="728.06239999999855"/>
    <n v="728.06239999999855"/>
    <n v="728.06239999999855"/>
    <n v="728.06239999999855"/>
    <n v="728.06239999999855"/>
    <n v="728.06239999999855"/>
    <n v="728.06239999999855"/>
    <n v="728.06239999999855"/>
    <n v="364.0311999999992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.39732368583863409"/>
    <n v="0.39732368583863409"/>
    <n v="0.39732368583863409"/>
    <n v="0.39732368583863409"/>
    <n v="0.39732368583863409"/>
    <n v="0.39732368583863409"/>
    <n v="0.39732368583863409"/>
    <n v="0.39732368583863409"/>
    <n v="0.39732368583863409"/>
    <n v="0.39732368583863409"/>
    <n v="0.198661842919317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55862"/>
    <x v="0"/>
    <x v="9"/>
    <n v="0"/>
    <n v="27200"/>
    <n v="0"/>
    <n v="27200"/>
    <x v="0"/>
    <x v="0"/>
    <n v="86.585352"/>
    <n v="4.1718987013056577"/>
    <x v="286"/>
    <n v="0"/>
    <n v="0"/>
    <x v="0"/>
    <n v="0"/>
    <n v="0"/>
    <n v="0"/>
    <n v="0"/>
    <n v="0"/>
    <n v="7529.3409689440987"/>
    <n v="0"/>
    <n v="7529.3409689440987"/>
    <n v="0"/>
    <n v="17674.509316770185"/>
    <n v="0"/>
    <n v="291629.40372670803"/>
    <n v="0"/>
    <x v="0"/>
    <n v="12.07"/>
    <n v="0"/>
    <n v="0"/>
    <n v="0.5815627720120522"/>
    <n v="1709.0666666666634"/>
    <n v="0"/>
    <n v="0"/>
    <x v="0"/>
    <n v="0"/>
    <x v="0"/>
    <n v="0"/>
    <n v="0"/>
    <n v="17674.509316770185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.492448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High Efficiency Furnace_Early Replacement_0_94% AFUE"/>
    <s v="Business_Standard_Standard Prescriptive_Natural Gas_HVAC_Commercial/Industrial_High Efficiency Furnace_Early Replacement_0_94% AFUE_2024"/>
    <x v="1"/>
    <n v="951"/>
    <x v="0"/>
    <x v="1"/>
    <x v="11"/>
    <x v="20"/>
    <x v="1"/>
    <x v="5"/>
    <x v="9"/>
    <x v="70"/>
    <x v="21"/>
    <x v="2"/>
    <x v="21"/>
    <x v="2"/>
    <x v="51"/>
    <x v="0"/>
    <x v="0"/>
    <n v="8.712847549261399"/>
    <n v="1.6913696741567545"/>
    <n v="8.712847549261399"/>
    <n v="22.606329005115782"/>
    <n v="0.20235381198662408"/>
    <x v="0"/>
    <n v="43120.685806426198"/>
    <n v="19911.446615714529"/>
    <n v="43120.685806426198"/>
    <n v="120795.81743439109"/>
    <n v="-100811.77235212516"/>
    <x v="0"/>
    <n v="48711.446615714529"/>
    <n v="48711.446615714529"/>
    <n v="48711.446615714529"/>
    <n v="126386.57824367943"/>
    <n v="25574.805891554261"/>
    <x v="0"/>
    <n v="5590.7608092883329"/>
    <n v="28800"/>
    <n v="5590.7608092883329"/>
    <n v="5590.7608092883329"/>
    <n v="126386.57824367943"/>
    <x v="0"/>
    <n v="2595.7372696223501"/>
    <n v="504.78904891933774"/>
    <n v="90.130544921749362"/>
    <n v="22384.149028090822"/>
    <n v="0"/>
    <n v="2513.6907588846402"/>
    <n v="17540.675147695722"/>
    <n v="252.14693478262629"/>
    <n v="1382.6784135383641"/>
    <n v="1447.4494692589167"/>
    <n v="17263.385712056512"/>
    <n v="80323.192531622917"/>
    <n v="0"/>
    <n v="5590.7608092883329"/>
    <n v="28800"/>
    <n v="0"/>
    <x v="0"/>
    <x v="0"/>
    <n v="0"/>
    <n v="0"/>
    <n v="0"/>
    <n v="0"/>
    <n v="0"/>
    <n v="0"/>
    <n v="0"/>
    <n v="0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4.365648000000000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4.365648000000000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972.2433788819862"/>
    <n v="7972.2433788819862"/>
    <n v="7972.2433788819862"/>
    <n v="7972.2433788819862"/>
    <n v="7972.2433788819862"/>
    <n v="7972.2433788819862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385.444799999999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972.2433788819862"/>
    <n v="7972.2433788819862"/>
    <n v="7972.2433788819862"/>
    <n v="7972.2433788819862"/>
    <n v="7972.2433788819862"/>
    <n v="7972.2433788819862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385.4447999999993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.42069566735855374"/>
    <n v="0.42069566735855374"/>
    <n v="0.42069566735855374"/>
    <n v="0.42069566735855374"/>
    <n v="0.42069566735855374"/>
    <n v="0.42069566735855374"/>
    <n v="0.42069566735855374"/>
    <n v="0.42069566735855374"/>
    <n v="0.42069566735855374"/>
    <n v="0.42069566735855374"/>
    <n v="0.2103478336792768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59148"/>
    <x v="0"/>
    <x v="10"/>
    <n v="0"/>
    <n v="28800"/>
    <n v="0"/>
    <n v="28800"/>
    <x v="0"/>
    <x v="0"/>
    <n v="91.678607999999997"/>
    <n v="4.4173045072648138"/>
    <x v="287"/>
    <n v="0"/>
    <n v="0"/>
    <x v="0"/>
    <n v="0"/>
    <n v="0"/>
    <n v="0"/>
    <n v="0"/>
    <n v="0"/>
    <n v="7972.2433788819862"/>
    <n v="0"/>
    <n v="7972.2433788819862"/>
    <n v="0"/>
    <n v="18714.186335403723"/>
    <n v="0"/>
    <n v="308784.07453416142"/>
    <n v="0"/>
    <x v="0"/>
    <n v="12.78"/>
    <n v="0"/>
    <n v="0"/>
    <n v="0.61577234683629056"/>
    <n v="1809.5999999999967"/>
    <n v="0"/>
    <n v="0"/>
    <x v="0"/>
    <n v="0"/>
    <x v="0"/>
    <n v="0"/>
    <n v="0"/>
    <n v="18714.186335403723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.7312960000000004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High Efficiency Furnace_Early Replacement_0_94% AFUE"/>
    <s v="Business_Standard_Standard Prescriptive_Natural Gas_HVAC_Commercial/Industrial_High Efficiency Furnace_Early Replacement_0_94% AFUE_2025"/>
    <x v="1"/>
    <n v="951"/>
    <x v="0"/>
    <x v="1"/>
    <x v="11"/>
    <x v="20"/>
    <x v="1"/>
    <x v="5"/>
    <x v="9"/>
    <x v="70"/>
    <x v="21"/>
    <x v="2"/>
    <x v="21"/>
    <x v="3"/>
    <x v="51"/>
    <x v="0"/>
    <x v="0"/>
    <n v="9.0020331715234896"/>
    <n v="1.7475074395578847"/>
    <n v="9.0020331715234896"/>
    <n v="23.32058921074011"/>
    <n v="0.20262505821732332"/>
    <x v="0"/>
    <n v="44737.453449978748"/>
    <n v="21528.214259267079"/>
    <n v="44737.453449978748"/>
    <n v="124789.07539962982"/>
    <n v="-103961.61430672102"/>
    <x v="0"/>
    <n v="50328.214259267079"/>
    <n v="50328.214259267079"/>
    <n v="50328.214259267079"/>
    <n v="130379.83620891815"/>
    <n v="26418.221902197118"/>
    <x v="0"/>
    <n v="5590.7608092883329"/>
    <n v="28800"/>
    <n v="5590.7608092883329"/>
    <n v="5590.7608092883329"/>
    <n v="130379.83620891815"/>
    <x v="0"/>
    <n v="2642.1266007492741"/>
    <n v="513.81031105307102"/>
    <n v="91.741299500787846"/>
    <n v="23170.543690893985"/>
    <n v="0"/>
    <n v="2592.6688912447107"/>
    <n v="18250.60385335809"/>
    <n v="238.07754614125287"/>
    <n v="1384.1642300097419"/>
    <n v="1444.4778363161608"/>
    <n v="17448.700941458748"/>
    <n v="84131.135267459395"/>
    <n v="0"/>
    <n v="5590.7608092883329"/>
    <n v="28800"/>
    <n v="0"/>
    <x v="0"/>
    <x v="0"/>
    <n v="0"/>
    <n v="0"/>
    <n v="0"/>
    <n v="0"/>
    <n v="0"/>
    <n v="0"/>
    <n v="0"/>
    <n v="0"/>
    <n v="0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4.365648000000000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8.7312960000000004"/>
    <n v="4.365648000000000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972.2433788819862"/>
    <n v="7972.2433788819862"/>
    <n v="7972.2433788819862"/>
    <n v="7972.2433788819862"/>
    <n v="7972.2433788819862"/>
    <n v="7972.2433788819862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385.444799999999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972.2433788819862"/>
    <n v="7972.2433788819862"/>
    <n v="7972.2433788819862"/>
    <n v="7972.2433788819862"/>
    <n v="7972.2433788819862"/>
    <n v="7972.2433788819862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770.88959999999861"/>
    <n v="385.4447999999993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.42069566735855374"/>
    <n v="0.42069566735855374"/>
    <n v="0.42069566735855374"/>
    <n v="0.42069566735855374"/>
    <n v="0.42069566735855374"/>
    <n v="0.42069566735855374"/>
    <n v="0.42069566735855374"/>
    <n v="0.42069566735855374"/>
    <n v="0.42069566735855374"/>
    <n v="0.42069566735855374"/>
    <n v="0.2103478336792768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59148"/>
    <x v="0"/>
    <x v="10"/>
    <n v="0"/>
    <n v="28800"/>
    <n v="0"/>
    <n v="28800"/>
    <x v="0"/>
    <x v="0"/>
    <n v="91.678607999999997"/>
    <n v="4.4173045072648138"/>
    <x v="287"/>
    <n v="0"/>
    <n v="0"/>
    <x v="0"/>
    <n v="0"/>
    <n v="0"/>
    <n v="0"/>
    <n v="0"/>
    <n v="0"/>
    <n v="7972.2433788819862"/>
    <n v="0"/>
    <n v="7972.2433788819862"/>
    <n v="0"/>
    <n v="18714.186335403723"/>
    <n v="0"/>
    <n v="308784.07453416142"/>
    <n v="0"/>
    <x v="0"/>
    <n v="12.78"/>
    <n v="0"/>
    <n v="0"/>
    <n v="0.61577234683629056"/>
    <n v="1809.5999999999967"/>
    <n v="0"/>
    <n v="0"/>
    <x v="0"/>
    <n v="0"/>
    <x v="0"/>
    <n v="0"/>
    <n v="0"/>
    <n v="18714.186335403723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High Efficiency Furnace_Time of Sale_0_94% AFUE"/>
    <s v="Business_Standard_Standard Prescriptive_Natural Gas_HVAC_Commercial/Industrial_High Efficiency Furnace_Time of Sale_0_94% AFUE_2022"/>
    <x v="1"/>
    <n v="952"/>
    <x v="0"/>
    <x v="1"/>
    <x v="11"/>
    <x v="20"/>
    <x v="1"/>
    <x v="5"/>
    <x v="9"/>
    <x v="70"/>
    <x v="22"/>
    <x v="2"/>
    <x v="21"/>
    <x v="0"/>
    <x v="51"/>
    <x v="0"/>
    <x v="0"/>
    <n v="4.6453114014458219"/>
    <n v="2.5231008876952981"/>
    <n v="4.6453114014458219"/>
    <n v="11.821424171613804"/>
    <n v="0.20437224903393408"/>
    <x v="0"/>
    <n v="17819.557989257682"/>
    <n v="13707.907989257681"/>
    <n v="17819.557989257682"/>
    <n v="52898.908849308333"/>
    <n v="-45977.146792769076"/>
    <x v="0"/>
    <n v="22707.907989257681"/>
    <n v="22707.907989257681"/>
    <n v="22707.907989257681"/>
    <n v="57787.258849308331"/>
    <n v="11810.112056539254"/>
    <x v="0"/>
    <n v="4888.3499999999995"/>
    <n v="9000"/>
    <n v="4888.3499999999995"/>
    <n v="4888.3499999999995"/>
    <n v="57787.258849308331"/>
    <x v="0"/>
    <n v="1997.9561382339323"/>
    <n v="380.57569008478703"/>
    <n v="69.374076327446417"/>
    <n v="9362.2061518930877"/>
    <n v="0"/>
    <n v="1771.9066915859191"/>
    <n v="7681.3321881188222"/>
    <n v="287.54683177298728"/>
    <n v="567.92054959142524"/>
    <n v="589.08967164927515"/>
    <n v="12780.843364473501"/>
    <n v="36006.415484834826"/>
    <n v="0"/>
    <n v="4888.3499999999995"/>
    <n v="9000"/>
    <n v="0"/>
    <x v="0"/>
    <x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980"/>
    <n v="702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80"/>
    <n v="39.290832000000002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High Efficiency Furnace_Time of Sale_0_94% AFUE"/>
    <s v="Business_Standard_Standard Prescriptive_Natural Gas_HVAC_Commercial/Industrial_High Efficiency Furnace_Time of Sale_0_94% AFUE_2023"/>
    <x v="1"/>
    <n v="952"/>
    <x v="0"/>
    <x v="1"/>
    <x v="11"/>
    <x v="20"/>
    <x v="1"/>
    <x v="5"/>
    <x v="9"/>
    <x v="70"/>
    <x v="22"/>
    <x v="2"/>
    <x v="21"/>
    <x v="1"/>
    <x v="51"/>
    <x v="0"/>
    <x v="0"/>
    <n v="4.7720136129161723"/>
    <n v="2.5919191938554187"/>
    <n v="4.7720136129161723"/>
    <n v="12.203160998764723"/>
    <n v="0.20266863468692431"/>
    <x v="0"/>
    <n v="18438.922744698772"/>
    <n v="14327.27274469877"/>
    <n v="18438.922744698772"/>
    <n v="54764.97206831153"/>
    <n v="-47563.464730187457"/>
    <x v="0"/>
    <n v="23327.27274469877"/>
    <n v="23327.27274469877"/>
    <n v="23327.27274469877"/>
    <n v="59653.322068311529"/>
    <n v="12089.857338124069"/>
    <x v="0"/>
    <n v="4888.3499999999995"/>
    <n v="9000"/>
    <n v="4888.3499999999995"/>
    <n v="4888.3499999999995"/>
    <n v="59653.322068311529"/>
    <x v="0"/>
    <n v="2035.4713205404785"/>
    <n v="395.83498839530228"/>
    <n v="70.676698077227641"/>
    <n v="9587.8743311110611"/>
    <n v="0"/>
    <n v="1838.7533568690405"/>
    <n v="7971.1168839755055"/>
    <n v="273.38487475660827"/>
    <n v="565.45856870857563"/>
    <n v="588.70172226497448"/>
    <n v="13126.998624337733"/>
    <n v="37526.323443973793"/>
    <n v="0"/>
    <n v="4888.3499999999995"/>
    <n v="9000"/>
    <n v="0"/>
    <x v="0"/>
    <x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980"/>
    <n v="702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80"/>
    <n v="34.925184000000002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High Efficiency Furnace_Time of Sale_0_94% AFUE"/>
    <s v="Business_Standard_Standard Prescriptive_Natural Gas_HVAC_Commercial/Industrial_High Efficiency Furnace_Time of Sale_0_94% AFUE_2024"/>
    <x v="1"/>
    <n v="952"/>
    <x v="0"/>
    <x v="1"/>
    <x v="11"/>
    <x v="20"/>
    <x v="1"/>
    <x v="5"/>
    <x v="9"/>
    <x v="70"/>
    <x v="22"/>
    <x v="2"/>
    <x v="21"/>
    <x v="2"/>
    <x v="51"/>
    <x v="0"/>
    <x v="0"/>
    <n v="4.8982226169299352"/>
    <n v="2.660469614385494"/>
    <n v="4.8982226169299352"/>
    <n v="12.565651400118291"/>
    <n v="0.20129599951770288"/>
    <x v="0"/>
    <n v="19055.876529469449"/>
    <n v="14944.226529469448"/>
    <n v="19055.876529469449"/>
    <n v="56536.952021768244"/>
    <n v="-49060.634455619627"/>
    <x v="0"/>
    <n v="23944.226529469448"/>
    <n v="23944.226529469448"/>
    <n v="23944.226529469448"/>
    <n v="61425.302021768242"/>
    <n v="12364.667566148613"/>
    <x v="0"/>
    <n v="4888.3499999999995"/>
    <n v="9000"/>
    <n v="4888.3499999999995"/>
    <n v="4888.3499999999995"/>
    <n v="61425.302021768242"/>
    <x v="0"/>
    <n v="2074.5110353063392"/>
    <n v="403.42698189840775"/>
    <n v="72.032255439143782"/>
    <n v="9814.6972935047233"/>
    <n v="0"/>
    <n v="1905.6000221521624"/>
    <n v="8260.9015798321889"/>
    <n v="259.17335214754695"/>
    <n v="565.73485049319004"/>
    <n v="588.14915869574554"/>
    <n v="13444.007375222924"/>
    <n v="38981.294646545321"/>
    <n v="0"/>
    <n v="4888.3499999999995"/>
    <n v="9000"/>
    <n v="0"/>
    <x v="0"/>
    <x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980"/>
    <n v="702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80"/>
    <n v="30.559536000000001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High Efficiency Furnace_Time of Sale_0_94% AFUE"/>
    <s v="Business_Standard_Standard Prescriptive_Natural Gas_HVAC_Commercial/Industrial_High Efficiency Furnace_Time of Sale_0_94% AFUE_2025"/>
    <x v="1"/>
    <n v="952"/>
    <x v="0"/>
    <x v="1"/>
    <x v="11"/>
    <x v="20"/>
    <x v="1"/>
    <x v="5"/>
    <x v="9"/>
    <x v="70"/>
    <x v="22"/>
    <x v="2"/>
    <x v="21"/>
    <x v="3"/>
    <x v="51"/>
    <x v="0"/>
    <x v="0"/>
    <n v="5.0232150153520987"/>
    <n v="2.7283592355884925"/>
    <n v="5.0232150153520987"/>
    <n v="12.914473165550081"/>
    <n v="0.20010926838265139"/>
    <x v="0"/>
    <n v="19666.883120296432"/>
    <n v="15555.233120296431"/>
    <n v="19666.883120296432"/>
    <n v="58242.114898816733"/>
    <n v="-50497.473755257859"/>
    <x v="0"/>
    <n v="24555.233120296431"/>
    <n v="24555.233120296431"/>
    <n v="24555.233120296431"/>
    <n v="63130.464898816732"/>
    <n v="12632.991143558871"/>
    <x v="0"/>
    <n v="4888.3499999999995"/>
    <n v="9000"/>
    <n v="4888.3499999999995"/>
    <n v="4888.3499999999995"/>
    <n v="63130.464898816732"/>
    <x v="0"/>
    <n v="2114.0592493698136"/>
    <n v="411.11786248065698"/>
    <n v="73.40546917920058"/>
    <n v="10034.408562529199"/>
    <n v="0"/>
    <n v="1972.446687435284"/>
    <n v="8550.6862756888713"/>
    <n v="245.507861715556"/>
    <n v="566.0177077842784"/>
    <n v="587.58344411356882"/>
    <n v="13737.357657063401"/>
    <n v="40393.107241753329"/>
    <n v="0"/>
    <n v="4888.3499999999995"/>
    <n v="9000"/>
    <n v="0"/>
    <x v="0"/>
    <x v="0"/>
    <n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980"/>
    <n v="702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80"/>
    <n v="26.193888000000001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Industrial Air Curtain_0_0_0"/>
    <s v="Business_Standard_Standard Prescriptive_Electric_HVAC_Commercial/Industrial_Industrial Air Curtain_0_0_0_2022"/>
    <x v="1"/>
    <n v="953"/>
    <x v="0"/>
    <x v="1"/>
    <x v="11"/>
    <x v="20"/>
    <x v="0"/>
    <x v="5"/>
    <x v="9"/>
    <x v="121"/>
    <x v="0"/>
    <x v="2"/>
    <x v="2"/>
    <x v="0"/>
    <x v="9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00"/>
    <x v="0"/>
    <x v="0"/>
    <x v="7"/>
    <n v="863.46795294392052"/>
    <n v="0"/>
    <n v="0"/>
    <n v="0.24323311552629295"/>
    <n v="475.3848470215394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Industrial Air Curtain_0_0_0"/>
    <s v="Business_Standard_Standard Prescriptive_Electric_HVAC_Commercial/Industrial_Industrial Air Curtain_0_0_0_2023"/>
    <x v="1"/>
    <n v="953"/>
    <x v="0"/>
    <x v="1"/>
    <x v="11"/>
    <x v="20"/>
    <x v="0"/>
    <x v="5"/>
    <x v="9"/>
    <x v="121"/>
    <x v="0"/>
    <x v="2"/>
    <x v="2"/>
    <x v="1"/>
    <x v="9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00"/>
    <x v="0"/>
    <x v="0"/>
    <x v="7"/>
    <n v="863.46795294392052"/>
    <n v="0"/>
    <n v="0"/>
    <n v="0.24323311552629295"/>
    <n v="475.3848470215394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Industrial Air Curtain_0_0_0"/>
    <s v="Business_Standard_Standard Prescriptive_Electric_HVAC_Commercial/Industrial_Industrial Air Curtain_0_0_0_2024"/>
    <x v="1"/>
    <n v="953"/>
    <x v="0"/>
    <x v="1"/>
    <x v="11"/>
    <x v="20"/>
    <x v="0"/>
    <x v="5"/>
    <x v="9"/>
    <x v="121"/>
    <x v="0"/>
    <x v="2"/>
    <x v="2"/>
    <x v="2"/>
    <x v="9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00"/>
    <x v="0"/>
    <x v="0"/>
    <x v="7"/>
    <n v="863.46795294392052"/>
    <n v="0"/>
    <n v="0"/>
    <n v="0.24323311552629295"/>
    <n v="475.3848470215394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Industrial Air Curtain_0_0_0"/>
    <s v="Business_Standard_Standard Prescriptive_Electric_HVAC_Commercial/Industrial_Industrial Air Curtain_0_0_0_2025"/>
    <x v="1"/>
    <n v="953"/>
    <x v="0"/>
    <x v="1"/>
    <x v="11"/>
    <x v="20"/>
    <x v="0"/>
    <x v="5"/>
    <x v="9"/>
    <x v="121"/>
    <x v="0"/>
    <x v="2"/>
    <x v="2"/>
    <x v="3"/>
    <x v="9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00"/>
    <x v="0"/>
    <x v="0"/>
    <x v="7"/>
    <n v="863.46795294392052"/>
    <n v="0"/>
    <n v="0"/>
    <n v="0.24323311552629295"/>
    <n v="475.3848470215394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Linkageless Boiler Controls for Space Heating_0_0_0"/>
    <s v="Business_Standard_Standard Prescriptive_Natural Gas_HVAC_Commercial/Industrial_Linkageless Boiler Controls for Space Heating_0_0_0_2022"/>
    <x v="1"/>
    <n v="954"/>
    <x v="0"/>
    <x v="1"/>
    <x v="11"/>
    <x v="20"/>
    <x v="1"/>
    <x v="5"/>
    <x v="9"/>
    <x v="71"/>
    <x v="0"/>
    <x v="2"/>
    <x v="2"/>
    <x v="0"/>
    <x v="5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Linkageless Boiler Controls for Space Heating_0_0_0"/>
    <s v="Business_Standard_Standard Prescriptive_Natural Gas_HVAC_Commercial/Industrial_Linkageless Boiler Controls for Space Heating_0_0_0_2023"/>
    <x v="1"/>
    <n v="954"/>
    <x v="0"/>
    <x v="1"/>
    <x v="11"/>
    <x v="20"/>
    <x v="1"/>
    <x v="5"/>
    <x v="9"/>
    <x v="71"/>
    <x v="0"/>
    <x v="2"/>
    <x v="2"/>
    <x v="1"/>
    <x v="5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Linkageless Boiler Controls for Space Heating_0_0_0"/>
    <s v="Business_Standard_Standard Prescriptive_Natural Gas_HVAC_Commercial/Industrial_Linkageless Boiler Controls for Space Heating_0_0_0_2024"/>
    <x v="1"/>
    <n v="954"/>
    <x v="0"/>
    <x v="1"/>
    <x v="11"/>
    <x v="20"/>
    <x v="1"/>
    <x v="5"/>
    <x v="9"/>
    <x v="71"/>
    <x v="0"/>
    <x v="2"/>
    <x v="2"/>
    <x v="2"/>
    <x v="5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Linkageless Boiler Controls for Space Heating_0_0_0"/>
    <s v="Business_Standard_Standard Prescriptive_Natural Gas_HVAC_Commercial/Industrial_Linkageless Boiler Controls for Space Heating_0_0_0_2025"/>
    <x v="1"/>
    <n v="954"/>
    <x v="0"/>
    <x v="1"/>
    <x v="11"/>
    <x v="20"/>
    <x v="1"/>
    <x v="5"/>
    <x v="9"/>
    <x v="71"/>
    <x v="0"/>
    <x v="2"/>
    <x v="2"/>
    <x v="3"/>
    <x v="5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Low-Intensity Infrared Heater_0_0_0"/>
    <s v="Business_Standard_Standard Prescriptive_Natural Gas_HVAC_Commercial/Industrial_Low-Intensity Infrared Heater_0_0_0_2022"/>
    <x v="1"/>
    <n v="955"/>
    <x v="0"/>
    <x v="1"/>
    <x v="11"/>
    <x v="20"/>
    <x v="1"/>
    <x v="5"/>
    <x v="9"/>
    <x v="97"/>
    <x v="0"/>
    <x v="2"/>
    <x v="2"/>
    <x v="0"/>
    <x v="71"/>
    <x v="0"/>
    <x v="0"/>
    <n v="1.5344615633739949"/>
    <n v="1.2867419247368055"/>
    <n v="1.5344615633739949"/>
    <n v="29.333650907069948"/>
    <n v="0.18916238666010088"/>
    <x v="0"/>
    <n v="2689.0765484208332"/>
    <n v="1720.4515484208332"/>
    <n v="2689.0765484208332"/>
    <n v="20368.35329581991"/>
    <n v="-17098.317863336204"/>
    <x v="0"/>
    <n v="7720.4515484208332"/>
    <n v="7720.4515484208332"/>
    <n v="7720.4515484208332"/>
    <n v="21087.22829581991"/>
    <n v="3988.9104324837058"/>
    <x v="0"/>
    <n v="5031.375"/>
    <n v="6000"/>
    <n v="5031.375"/>
    <n v="718.875"/>
    <n v="21087.22829581991"/>
    <x v="0"/>
    <n v="0"/>
    <n v="0"/>
    <n v="0"/>
    <n v="3988.9104324837058"/>
    <n v="0"/>
    <n v="0"/>
    <n v="3232.0707595418485"/>
    <n v="0"/>
    <n v="245.12721364908373"/>
    <n v="254.34314274619544"/>
    <n v="0"/>
    <n v="15087.22829581991"/>
    <n v="0"/>
    <n v="718.875"/>
    <n v="6000"/>
    <n v="4312.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708.5382352941173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1687.5"/>
    <x v="0"/>
    <x v="0"/>
    <n v="0"/>
    <n v="6000"/>
    <n v="0"/>
    <n v="6000"/>
    <x v="0"/>
    <x v="0"/>
    <n v="0"/>
    <n v="0"/>
    <x v="288"/>
    <n v="0"/>
    <n v="0"/>
    <x v="0"/>
    <n v="0"/>
    <n v="0"/>
    <n v="0"/>
    <n v="0"/>
    <n v="0"/>
    <n v="708.53823529411738"/>
    <n v="0"/>
    <n v="708.53823529411738"/>
    <n v="0"/>
    <n v="1663.2352941176464"/>
    <n v="0"/>
    <n v="24948.529411764695"/>
    <n v="0"/>
    <x v="0"/>
    <n v="0"/>
    <n v="0"/>
    <n v="0"/>
    <n v="0"/>
    <n v="1663.2352941176464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Low-Intensity Infrared Heater_0_0_0"/>
    <s v="Business_Standard_Standard Prescriptive_Natural Gas_HVAC_Commercial/Industrial_Low-Intensity Infrared Heater_0_0_0_2023"/>
    <x v="1"/>
    <n v="955"/>
    <x v="0"/>
    <x v="1"/>
    <x v="11"/>
    <x v="20"/>
    <x v="1"/>
    <x v="5"/>
    <x v="9"/>
    <x v="97"/>
    <x v="0"/>
    <x v="2"/>
    <x v="2"/>
    <x v="1"/>
    <x v="71"/>
    <x v="0"/>
    <x v="0"/>
    <n v="1.578935690973533"/>
    <n v="1.3240362603619933"/>
    <n v="1.578935690973533"/>
    <n v="30.272887661706637"/>
    <n v="0.18789028233136784"/>
    <x v="0"/>
    <n v="5825.6851243439196"/>
    <n v="3888.4351243439196"/>
    <n v="5825.6851243439196"/>
    <n v="42087.094235618715"/>
    <n v="-35346.948963759503"/>
    <x v="0"/>
    <n v="15888.43512434392"/>
    <n v="15888.43512434392"/>
    <n v="15888.43512434392"/>
    <n v="43524.844235618715"/>
    <n v="8177.8952718592091"/>
    <x v="0"/>
    <n v="10062.75"/>
    <n v="12000"/>
    <n v="10062.75"/>
    <n v="1437.75"/>
    <n v="43524.844235618715"/>
    <x v="0"/>
    <n v="0"/>
    <n v="0"/>
    <n v="0"/>
    <n v="8177.8952718592091"/>
    <n v="0"/>
    <n v="0"/>
    <n v="6714.2601390098853"/>
    <n v="0"/>
    <n v="487.95565896684184"/>
    <n v="508.32405450798331"/>
    <n v="0"/>
    <n v="31524.844235618712"/>
    <n v="0"/>
    <n v="1437.75"/>
    <n v="12000"/>
    <n v="862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1417.076470588234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3375"/>
    <x v="0"/>
    <x v="0"/>
    <n v="0"/>
    <n v="12000"/>
    <n v="0"/>
    <n v="12000"/>
    <x v="0"/>
    <x v="0"/>
    <n v="0"/>
    <n v="0"/>
    <x v="289"/>
    <n v="0"/>
    <n v="0"/>
    <x v="0"/>
    <n v="0"/>
    <n v="0"/>
    <n v="0"/>
    <n v="0"/>
    <n v="0"/>
    <n v="1417.0764705882348"/>
    <n v="0"/>
    <n v="1417.0764705882348"/>
    <n v="0"/>
    <n v="3326.4705882352928"/>
    <n v="0"/>
    <n v="49897.058823529391"/>
    <n v="0"/>
    <x v="0"/>
    <n v="0"/>
    <n v="0"/>
    <n v="0"/>
    <n v="0"/>
    <n v="3326.470588235292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Low-Intensity Infrared Heater_0_0_0"/>
    <s v="Business_Standard_Standard Prescriptive_Natural Gas_HVAC_Commercial/Industrial_Low-Intensity Infrared Heater_0_0_0_2024"/>
    <x v="1"/>
    <n v="955"/>
    <x v="0"/>
    <x v="1"/>
    <x v="11"/>
    <x v="20"/>
    <x v="1"/>
    <x v="5"/>
    <x v="9"/>
    <x v="97"/>
    <x v="0"/>
    <x v="2"/>
    <x v="2"/>
    <x v="2"/>
    <x v="71"/>
    <x v="0"/>
    <x v="0"/>
    <n v="1.6239293872091345"/>
    <n v="1.3617662867615599"/>
    <n v="1.6239293872091345"/>
    <n v="31.217778309602096"/>
    <n v="0.1867238725473877"/>
    <x v="0"/>
    <n v="6906.2899852525898"/>
    <n v="4775.3149852525894"/>
    <n v="6906.2899852525898"/>
    <n v="47790.171841093448"/>
    <n v="-40152.822412688853"/>
    <x v="0"/>
    <n v="17975.314985252589"/>
    <n v="17975.314985252589"/>
    <n v="17975.314985252589"/>
    <n v="49371.69684109345"/>
    <n v="9218.874428404597"/>
    <x v="0"/>
    <n v="11069.025"/>
    <n v="13200"/>
    <n v="11069.025"/>
    <n v="1581.5249999999999"/>
    <n v="49371.69684109345"/>
    <x v="0"/>
    <n v="0"/>
    <n v="0"/>
    <n v="0"/>
    <n v="9218.874428404597"/>
    <n v="0"/>
    <n v="0"/>
    <n v="7660.8166348296818"/>
    <n v="0"/>
    <n v="537.03498766751841"/>
    <n v="558.58893435079665"/>
    <n v="0"/>
    <n v="36171.69684109345"/>
    <n v="0"/>
    <n v="1581.5249999999999"/>
    <n v="13200"/>
    <n v="9487.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3712.5"/>
    <x v="0"/>
    <x v="0"/>
    <n v="0"/>
    <n v="13200"/>
    <n v="0"/>
    <n v="13200"/>
    <x v="0"/>
    <x v="0"/>
    <n v="0"/>
    <n v="0"/>
    <x v="290"/>
    <n v="0"/>
    <n v="0"/>
    <x v="0"/>
    <n v="0"/>
    <n v="0"/>
    <n v="0"/>
    <n v="0"/>
    <n v="0"/>
    <n v="1558.7841176470581"/>
    <n v="0"/>
    <n v="1558.7841176470581"/>
    <n v="0"/>
    <n v="3659.1176470588221"/>
    <n v="0"/>
    <n v="54886.764705882328"/>
    <n v="0"/>
    <x v="0"/>
    <n v="0"/>
    <n v="0"/>
    <n v="0"/>
    <n v="0"/>
    <n v="3659.1176470588221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Low-Intensity Infrared Heater_0_0_0"/>
    <s v="Business_Standard_Standard Prescriptive_Natural Gas_HVAC_Commercial/Industrial_Low-Intensity Infrared Heater_0_0_0_2025"/>
    <x v="1"/>
    <n v="955"/>
    <x v="0"/>
    <x v="1"/>
    <x v="11"/>
    <x v="20"/>
    <x v="1"/>
    <x v="5"/>
    <x v="9"/>
    <x v="97"/>
    <x v="0"/>
    <x v="2"/>
    <x v="2"/>
    <x v="3"/>
    <x v="71"/>
    <x v="0"/>
    <x v="0"/>
    <n v="1.6683702790127832"/>
    <n v="1.3990327520946571"/>
    <n v="1.6683702790127832"/>
    <n v="32.122291309790306"/>
    <n v="0.18573901423472669"/>
    <x v="0"/>
    <n v="7398.2073276494721"/>
    <n v="5267.2323276494717"/>
    <n v="7398.2073276494721"/>
    <n v="49220.681763716108"/>
    <n v="-41366.254958474718"/>
    <x v="0"/>
    <n v="18467.232327649472"/>
    <n v="18467.232327649472"/>
    <n v="18467.232327649472"/>
    <n v="50802.206763716109"/>
    <n v="9435.951805241395"/>
    <x v="0"/>
    <n v="11069.025"/>
    <n v="13200"/>
    <n v="11069.025"/>
    <n v="1581.5249999999999"/>
    <n v="50802.206763716109"/>
    <x v="0"/>
    <n v="0"/>
    <n v="0"/>
    <n v="0"/>
    <n v="9435.951805241395"/>
    <n v="0"/>
    <n v="0"/>
    <n v="7935.9471167484899"/>
    <n v="0"/>
    <n v="537.32550402624588"/>
    <n v="558.00790163334159"/>
    <n v="0"/>
    <n v="37602.206763716109"/>
    <n v="0"/>
    <n v="1581.5249999999999"/>
    <n v="13200"/>
    <n v="9487.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1558.78411764705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3712.5"/>
    <x v="0"/>
    <x v="0"/>
    <n v="0"/>
    <n v="13200"/>
    <n v="0"/>
    <n v="13200"/>
    <x v="0"/>
    <x v="0"/>
    <n v="0"/>
    <n v="0"/>
    <x v="290"/>
    <n v="0"/>
    <n v="0"/>
    <x v="0"/>
    <n v="0"/>
    <n v="0"/>
    <n v="0"/>
    <n v="0"/>
    <n v="0"/>
    <n v="1558.7841176470581"/>
    <n v="0"/>
    <n v="1558.7841176470581"/>
    <n v="0"/>
    <n v="3659.1176470588221"/>
    <n v="0"/>
    <n v="54886.764705882328"/>
    <n v="0"/>
    <x v="0"/>
    <n v="0"/>
    <n v="0"/>
    <n v="0"/>
    <n v="0"/>
    <n v="3659.1176470588221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Notched V-Belts for HVAC Systems_0_0_0"/>
    <s v="Business_Standard_Standard Prescriptive_Electric_HVAC_Commercial/Industrial_Notched V-Belts for HVAC Systems_0_0_0_2022"/>
    <x v="1"/>
    <n v="956"/>
    <x v="0"/>
    <x v="1"/>
    <x v="11"/>
    <x v="20"/>
    <x v="0"/>
    <x v="5"/>
    <x v="9"/>
    <x v="72"/>
    <x v="0"/>
    <x v="2"/>
    <x v="2"/>
    <x v="0"/>
    <x v="53"/>
    <x v="0"/>
    <x v="0"/>
    <n v="0.51286131983365746"/>
    <n v="2.8431390415354505"/>
    <n v="0.51286131983365746"/>
    <n v="1.2770418895637901"/>
    <n v="0.2541006542510732"/>
    <x v="0"/>
    <n v="-1417.7840031938888"/>
    <n v="967.64799680611145"/>
    <n v="-1417.7840031938888"/>
    <n v="806.31158072692097"/>
    <n v="-2772.3166051807339"/>
    <x v="0"/>
    <n v="1492.6479968061115"/>
    <n v="1492.6479968061115"/>
    <n v="1492.6479968061115"/>
    <n v="3716.7435807269212"/>
    <n v="944.42697554618712"/>
    <x v="0"/>
    <n v="2910.4320000000002"/>
    <n v="525"/>
    <n v="2910.4320000000002"/>
    <n v="2910.4320000000002"/>
    <n v="3716.7435807269212"/>
    <x v="0"/>
    <n v="553.56235398671038"/>
    <n v="326.9449843961188"/>
    <n v="63.919637163357969"/>
    <n v="0"/>
    <n v="0"/>
    <n v="430.53915982303062"/>
    <n v="0"/>
    <n v="117.6818614368937"/>
    <n v="0"/>
    <n v="0"/>
    <n v="3191.7435807269212"/>
    <n v="0"/>
    <n v="0"/>
    <n v="2910.4320000000002"/>
    <n v="525"/>
    <n v="0"/>
    <x v="0"/>
    <x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2002320446927379"/>
    <n v="0.82002320446927379"/>
    <n v="0.82002320446927379"/>
    <n v="0.65601856357541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0"/>
    <x v="0"/>
    <x v="0"/>
    <n v="525"/>
    <n v="0"/>
    <n v="0"/>
    <n v="525"/>
    <x v="0"/>
    <x v="0"/>
    <n v="19.447506312552402"/>
    <n v="3.11608817698324"/>
    <x v="0"/>
    <n v="0"/>
    <n v="0"/>
    <x v="0"/>
    <n v="7.4908735642458106"/>
    <n v="5.1177648190927378"/>
    <n v="0"/>
    <n v="5.1177648190927378"/>
    <n v="0.82002320446927379"/>
    <n v="0"/>
    <n v="0"/>
    <n v="0"/>
    <n v="7.4908735642458106"/>
    <n v="0"/>
    <n v="28.465319544134079"/>
    <n v="0"/>
    <n v="0"/>
    <x v="0"/>
    <n v="7.4908735642458097"/>
    <n v="0"/>
    <n v="0"/>
    <n v="1.20026815642458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14"/>
    <n v="4.0942118552741888"/>
    <n v="0"/>
    <n v="0"/>
    <n v="0"/>
    <n v="0"/>
    <x v="0"/>
    <x v="0"/>
    <x v="0"/>
    <x v="0"/>
    <x v="14"/>
    <n v="1139.4083741319992"/>
    <n v="0"/>
    <n v="0"/>
    <n v="0"/>
    <n v="0"/>
    <n v="1943.9217619575318"/>
    <n v="19.447506312552402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Notched V-Belts for HVAC Systems_0_0_0"/>
    <s v="Business_Standard_Standard Prescriptive_Electric_HVAC_Commercial/Industrial_Notched V-Belts for HVAC Systems_0_0_0_2023"/>
    <x v="1"/>
    <n v="956"/>
    <x v="0"/>
    <x v="1"/>
    <x v="11"/>
    <x v="20"/>
    <x v="0"/>
    <x v="5"/>
    <x v="9"/>
    <x v="72"/>
    <x v="0"/>
    <x v="2"/>
    <x v="2"/>
    <x v="1"/>
    <x v="53"/>
    <x v="0"/>
    <x v="0"/>
    <n v="0.53600594628023901"/>
    <n v="2.9714454442748357"/>
    <n v="0.53600594628023901"/>
    <n v="1.330600976304007"/>
    <n v="0.25731348598158521"/>
    <x v="0"/>
    <n v="-1350.4231417557114"/>
    <n v="1035.0088582442888"/>
    <n v="-1350.4231417557114"/>
    <n v="962.19166066642401"/>
    <n v="-2876.1453666455791"/>
    <x v="0"/>
    <n v="1560.0088582442888"/>
    <n v="1560.0088582442888"/>
    <n v="1560.0088582442888"/>
    <n v="3872.6236606664243"/>
    <n v="996.47829402084506"/>
    <x v="0"/>
    <n v="2910.4320000000002"/>
    <n v="525"/>
    <n v="2910.4320000000002"/>
    <n v="2910.4320000000002"/>
    <n v="3872.6236606664243"/>
    <x v="0"/>
    <n v="565.48240599698011"/>
    <n v="365.69984693062003"/>
    <n v="65.296041093244966"/>
    <n v="0"/>
    <n v="0"/>
    <n v="451.36277699127606"/>
    <n v="0"/>
    <n v="112.16778723216778"/>
    <n v="0"/>
    <n v="0"/>
    <n v="3347.6236606664243"/>
    <n v="0"/>
    <n v="0"/>
    <n v="2910.4320000000002"/>
    <n v="525"/>
    <n v="0"/>
    <x v="0"/>
    <x v="0"/>
    <n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82002320446927379"/>
    <n v="0.82002320446927379"/>
    <n v="0.82002320446927379"/>
    <n v="0.65601856357541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0"/>
    <x v="0"/>
    <x v="0"/>
    <n v="525"/>
    <n v="0"/>
    <n v="0"/>
    <n v="525"/>
    <x v="0"/>
    <x v="0"/>
    <n v="19.447506312552402"/>
    <n v="3.11608817698324"/>
    <x v="0"/>
    <n v="0"/>
    <n v="0"/>
    <x v="0"/>
    <n v="7.4908735642458106"/>
    <n v="5.1177648190927378"/>
    <n v="0"/>
    <n v="5.1177648190927378"/>
    <n v="0.82002320446927379"/>
    <n v="0"/>
    <n v="0"/>
    <n v="0"/>
    <n v="7.4908735642458106"/>
    <n v="0"/>
    <n v="28.465319544134079"/>
    <n v="0"/>
    <n v="0"/>
    <x v="0"/>
    <n v="7.4908735642458097"/>
    <n v="0"/>
    <n v="0"/>
    <n v="1.20026815642458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1.023552963818549"/>
    <n v="4.0942118552741888"/>
    <n v="0"/>
    <n v="0"/>
    <n v="0"/>
    <x v="0"/>
    <x v="0"/>
    <x v="0"/>
    <x v="0"/>
    <x v="0"/>
    <n v="284.85209353300024"/>
    <n v="1161.1710740779201"/>
    <n v="0"/>
    <n v="0"/>
    <n v="0"/>
    <n v="1971.0231676109204"/>
    <n v="19.447506312552402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Notched V-Belts for HVAC Systems_0_0_0"/>
    <s v="Business_Standard_Standard Prescriptive_Electric_HVAC_Commercial/Industrial_Notched V-Belts for HVAC Systems_0_0_0_2024"/>
    <x v="1"/>
    <n v="956"/>
    <x v="0"/>
    <x v="1"/>
    <x v="11"/>
    <x v="20"/>
    <x v="0"/>
    <x v="5"/>
    <x v="9"/>
    <x v="72"/>
    <x v="0"/>
    <x v="2"/>
    <x v="2"/>
    <x v="2"/>
    <x v="53"/>
    <x v="0"/>
    <x v="0"/>
    <n v="0.54918608773022548"/>
    <n v="3.0445119308282962"/>
    <n v="0.54918608773022548"/>
    <n v="1.3839686739133774"/>
    <n v="0.25326729401222425"/>
    <x v="0"/>
    <n v="-1312.0632363151446"/>
    <n v="1073.3687636848556"/>
    <n v="-1312.0632363151446"/>
    <n v="1117.514715555059"/>
    <n v="-3007.7995504810028"/>
    <x v="0"/>
    <n v="1598.3687636848556"/>
    <n v="1598.3687636848556"/>
    <n v="1598.3687636848556"/>
    <n v="4027.9467155550592"/>
    <n v="1020.1471650740563"/>
    <x v="0"/>
    <n v="2910.4320000000002"/>
    <n v="525"/>
    <n v="2910.4320000000002"/>
    <n v="2910.4320000000002"/>
    <n v="4027.9467155550592"/>
    <x v="0"/>
    <n v="578.91403840755243"/>
    <n v="374.38614002211693"/>
    <n v="66.846986644386945"/>
    <n v="0"/>
    <n v="0"/>
    <n v="472.18639415952151"/>
    <n v="0"/>
    <n v="106.03520445127789"/>
    <n v="0"/>
    <n v="0"/>
    <n v="3502.9467155550592"/>
    <n v="0"/>
    <n v="0"/>
    <n v="2910.4320000000002"/>
    <n v="525"/>
    <n v="0"/>
    <x v="0"/>
    <x v="0"/>
    <n v="0"/>
    <n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82002320446927379"/>
    <n v="0.82002320446927379"/>
    <n v="0.82002320446927379"/>
    <n v="0.6560185635754188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0"/>
    <x v="0"/>
    <x v="0"/>
    <n v="525"/>
    <n v="0"/>
    <n v="0"/>
    <n v="525"/>
    <x v="0"/>
    <x v="0"/>
    <n v="19.447506312552402"/>
    <n v="3.11608817698324"/>
    <x v="0"/>
    <n v="0"/>
    <n v="0"/>
    <x v="0"/>
    <n v="7.4908735642458106"/>
    <n v="5.1177648190927378"/>
    <n v="0"/>
    <n v="5.1177648190927378"/>
    <n v="0.82002320446927379"/>
    <n v="0"/>
    <n v="0"/>
    <n v="0"/>
    <n v="7.4908735642458106"/>
    <n v="0"/>
    <n v="28.465319544134079"/>
    <n v="0"/>
    <n v="0"/>
    <x v="0"/>
    <n v="7.4908735642458097"/>
    <n v="0"/>
    <n v="0"/>
    <n v="1.20026815642458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1.023552963818549"/>
    <n v="4.0942118552741888"/>
    <n v="0"/>
    <n v="0"/>
    <x v="0"/>
    <x v="0"/>
    <x v="0"/>
    <x v="0"/>
    <x v="0"/>
    <n v="0"/>
    <n v="290.29276851948055"/>
    <n v="1183.3494415928083"/>
    <n v="0"/>
    <n v="0"/>
    <n v="1998.6422101122889"/>
    <n v="19.447506312552402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Notched V-Belts for HVAC Systems_0_0_0"/>
    <s v="Business_Standard_Standard Prescriptive_Electric_HVAC_Commercial/Industrial_Notched V-Belts for HVAC Systems_0_0_0_2025"/>
    <x v="1"/>
    <n v="956"/>
    <x v="0"/>
    <x v="1"/>
    <x v="11"/>
    <x v="20"/>
    <x v="0"/>
    <x v="5"/>
    <x v="9"/>
    <x v="72"/>
    <x v="0"/>
    <x v="2"/>
    <x v="2"/>
    <x v="3"/>
    <x v="53"/>
    <x v="0"/>
    <x v="0"/>
    <n v="0.56235318005022439"/>
    <n v="3.1175060771808281"/>
    <n v="0.56235318005022439"/>
    <n v="1.4373363715227478"/>
    <n v="0.24933286207142033"/>
    <x v="0"/>
    <n v="-1273.7413094800654"/>
    <n v="1111.6906905199348"/>
    <n v="-1273.7413094800654"/>
    <n v="1272.8377704436939"/>
    <n v="-3140.2431457621142"/>
    <x v="0"/>
    <n v="1636.6906905199348"/>
    <n v="1636.6906905199348"/>
    <n v="1636.6906905199348"/>
    <n v="4183.2697704436941"/>
    <n v="1043.0266246815797"/>
    <x v="0"/>
    <n v="2910.4320000000002"/>
    <n v="525"/>
    <n v="2910.4320000000002"/>
    <n v="2910.4320000000002"/>
    <n v="4183.2697704436941"/>
    <x v="0"/>
    <n v="591.89769489500873"/>
    <n v="382.78272520267831"/>
    <n v="68.346204583892643"/>
    <n v="0"/>
    <n v="0"/>
    <n v="493.01001132776696"/>
    <n v="0"/>
    <n v="100.65405451058817"/>
    <n v="0"/>
    <n v="0"/>
    <n v="3658.2697704436941"/>
    <n v="0"/>
    <n v="0"/>
    <n v="2910.4320000000002"/>
    <n v="525"/>
    <n v="0"/>
    <x v="0"/>
    <x v="0"/>
    <n v="0"/>
    <n v="0"/>
    <n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1177648190927378"/>
    <n v="5.1177648190927378"/>
    <n v="5.1177648190927378"/>
    <n v="4.094211855274188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82002320446927379"/>
    <n v="0.82002320446927379"/>
    <n v="0.82002320446927379"/>
    <n v="0.6560185635754188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0"/>
    <x v="0"/>
    <x v="0"/>
    <n v="525"/>
    <n v="0"/>
    <n v="0"/>
    <n v="525"/>
    <x v="0"/>
    <x v="0"/>
    <n v="19.447506312552402"/>
    <n v="3.11608817698324"/>
    <x v="0"/>
    <n v="0"/>
    <n v="0"/>
    <x v="0"/>
    <n v="7.4908735642458106"/>
    <n v="5.1177648190927378"/>
    <n v="0"/>
    <n v="5.1177648190927378"/>
    <n v="0.82002320446927379"/>
    <n v="0"/>
    <n v="0"/>
    <n v="0"/>
    <n v="7.4908735642458106"/>
    <n v="0"/>
    <n v="28.465319544134079"/>
    <n v="0"/>
    <n v="0"/>
    <x v="0"/>
    <n v="7.4908735642458097"/>
    <n v="0"/>
    <n v="0"/>
    <n v="1.20026815642458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1.023552963818549"/>
    <n v="4.0942118552741888"/>
    <n v="0"/>
    <x v="0"/>
    <x v="0"/>
    <x v="0"/>
    <x v="0"/>
    <x v="0"/>
    <n v="0"/>
    <n v="0"/>
    <n v="295.83736039820258"/>
    <n v="1205.9514159272308"/>
    <n v="0"/>
    <n v="2026.7887763254334"/>
    <n v="19.447506312552402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Package Terminal Air Conditioner (PTAC) / Package Terminal Heat Pump (PTHP)_Early Replacement_0_0"/>
    <s v="Business_Standard_Standard Prescriptive_Electric_HVAC_Commercial/Industrial_Package Terminal Air Conditioner (PTAC) / Package Terminal Heat Pump (PTHP)_Early Replacement_0_0_2022"/>
    <x v="1"/>
    <n v="957"/>
    <x v="0"/>
    <x v="1"/>
    <x v="11"/>
    <x v="20"/>
    <x v="0"/>
    <x v="5"/>
    <x v="9"/>
    <x v="73"/>
    <x v="21"/>
    <x v="2"/>
    <x v="2"/>
    <x v="0"/>
    <x v="54"/>
    <x v="0"/>
    <x v="0"/>
    <n v="6.0231016069058185"/>
    <n v="23.059037713415798"/>
    <n v="6.0231016069058185"/>
    <n v="7.797866915447627"/>
    <n v="0.61355405277187014"/>
    <x v="0"/>
    <n v="846.1466310651208"/>
    <n v="970.59765939029512"/>
    <n v="846.1466310651208"/>
    <n v="1145.1076723248339"/>
    <n v="-507.6194363124439"/>
    <x v="0"/>
    <n v="1014.5976593902951"/>
    <n v="1014.5976593902951"/>
    <n v="1014.5976593902951"/>
    <n v="1313.5587006500082"/>
    <n v="805.93926433756428"/>
    <x v="0"/>
    <n v="168.45102832517435"/>
    <n v="44"/>
    <n v="168.45102832517435"/>
    <n v="168.45102832517435"/>
    <n v="1313.5587006500082"/>
    <x v="0"/>
    <n v="208.02924654696849"/>
    <n v="504.01043246728102"/>
    <n v="93.899585323314739"/>
    <n v="0"/>
    <n v="0"/>
    <n v="171.18584457554581"/>
    <n v="0"/>
    <n v="37.472550477185031"/>
    <n v="0"/>
    <n v="0"/>
    <n v="1269.5587006500082"/>
    <n v="0"/>
    <n v="0"/>
    <n v="168.45102832517435"/>
    <n v="44"/>
    <n v="0"/>
    <x v="0"/>
    <x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7812050731707343"/>
    <n v="0.57812050731707343"/>
    <n v="0.57812050731707343"/>
    <n v="0.57812050731707343"/>
    <n v="0.57812050731707343"/>
    <n v="0.56837665443959251"/>
    <n v="0.56837665443959251"/>
    <n v="0.5683766544395925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2094"/>
    <x v="0"/>
    <x v="11"/>
    <n v="44"/>
    <n v="0"/>
    <n v="0"/>
    <n v="44"/>
    <x v="0"/>
    <x v="0"/>
    <n v="7.345080379210823"/>
    <n v="4.5957324999041447"/>
    <x v="0"/>
    <n v="0"/>
    <n v="0"/>
    <x v="0"/>
    <n v="1.1400000000000003"/>
    <n v="0.77884800000000032"/>
    <n v="0"/>
    <n v="0.77884800000000032"/>
    <n v="0.57812050731707343"/>
    <n v="0"/>
    <n v="0"/>
    <n v="0"/>
    <n v="1.1400000000000003"/>
    <n v="0"/>
    <n v="9.1200000000000028"/>
    <n v="0"/>
    <n v="0"/>
    <x v="0"/>
    <n v="1.683665290403406"/>
    <n v="0"/>
    <n v="0"/>
    <n v="0.83193304221251829"/>
    <n v="0"/>
    <n v="0"/>
    <n v="0"/>
    <x v="0"/>
    <n v="1.1400000000000003"/>
    <x v="0"/>
    <n v="0"/>
    <n v="0.84619512195121993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1.1502801264036071"/>
    <x v="0"/>
    <x v="0"/>
    <x v="0"/>
    <x v="0"/>
    <x v="0"/>
    <n v="0"/>
    <n v="0"/>
    <n v="0"/>
    <n v="0"/>
    <n v="345.28675415729396"/>
    <n v="389.28675415729396"/>
    <n v="7.345080379210823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Package Terminal Air Conditioner (PTAC) / Package Terminal Heat Pump (PTHP)_Early Replacement_0_0"/>
    <s v="Business_Standard_Standard Prescriptive_Electric_HVAC_Commercial/Industrial_Package Terminal Air Conditioner (PTAC) / Package Terminal Heat Pump (PTHP)_Early Replacement_0_0_2023"/>
    <x v="1"/>
    <n v="957"/>
    <x v="0"/>
    <x v="1"/>
    <x v="11"/>
    <x v="20"/>
    <x v="0"/>
    <x v="5"/>
    <x v="9"/>
    <x v="73"/>
    <x v="21"/>
    <x v="2"/>
    <x v="2"/>
    <x v="1"/>
    <x v="54"/>
    <x v="0"/>
    <x v="0"/>
    <n v="6.2849497945246222"/>
    <n v="24.061505814994678"/>
    <n v="6.2849497945246222"/>
    <n v="8.1224145701049721"/>
    <n v="0.61709031145867055"/>
    <x v="0"/>
    <n v="890.25522753459154"/>
    <n v="1014.7062558597659"/>
    <n v="890.25522753459154"/>
    <n v="1199.7780584923871"/>
    <n v="-523.90817348650012"/>
    <x v="0"/>
    <n v="1058.7062558597659"/>
    <n v="1058.7062558597659"/>
    <n v="1058.7062558597659"/>
    <n v="1368.2290868175614"/>
    <n v="844.32091333106132"/>
    <x v="0"/>
    <n v="168.45102832517435"/>
    <n v="44"/>
    <n v="168.45102832517435"/>
    <n v="168.45102832517435"/>
    <n v="1368.2290868175614"/>
    <x v="0"/>
    <n v="212.12195791676942"/>
    <n v="536.4205730238956"/>
    <n v="95.778382390396231"/>
    <n v="0"/>
    <n v="0"/>
    <n v="178.61742723101767"/>
    <n v="0"/>
    <n v="35.767915297686741"/>
    <n v="0"/>
    <n v="0"/>
    <n v="1324.2290868175614"/>
    <n v="0"/>
    <n v="0"/>
    <n v="168.45102832517435"/>
    <n v="44"/>
    <n v="0"/>
    <x v="0"/>
    <x v="0"/>
    <n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7812050731707343"/>
    <n v="0.57812050731707343"/>
    <n v="0.57812050731707343"/>
    <n v="0.57812050731707343"/>
    <n v="0.57812050731707343"/>
    <n v="0.56837665443959251"/>
    <n v="0.56837665443959251"/>
    <n v="0.5683766544395925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2094"/>
    <x v="0"/>
    <x v="11"/>
    <n v="44"/>
    <n v="0"/>
    <n v="0"/>
    <n v="44"/>
    <x v="0"/>
    <x v="0"/>
    <n v="7.345080379210823"/>
    <n v="4.5957324999041447"/>
    <x v="0"/>
    <n v="0"/>
    <n v="0"/>
    <x v="0"/>
    <n v="1.1400000000000003"/>
    <n v="0.77884800000000032"/>
    <n v="0"/>
    <n v="0.77884800000000032"/>
    <n v="0.57812050731707343"/>
    <n v="0"/>
    <n v="0"/>
    <n v="0"/>
    <n v="1.1400000000000003"/>
    <n v="0"/>
    <n v="9.1200000000000028"/>
    <n v="0"/>
    <n v="0"/>
    <x v="0"/>
    <n v="1.683665290403406"/>
    <n v="0"/>
    <n v="0"/>
    <n v="0.83193304221251829"/>
    <n v="0"/>
    <n v="0"/>
    <n v="0"/>
    <x v="0"/>
    <n v="1.1400000000000003"/>
    <x v="0"/>
    <n v="0"/>
    <n v="0.84619512195121993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"/>
    <n v="7.345080379210823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Package Terminal Air Conditioner (PTAC) / Package Terminal Heat Pump (PTHP)_Early Replacement_0_0"/>
    <s v="Business_Standard_Standard Prescriptive_Electric_HVAC_Commercial/Industrial_Package Terminal Air Conditioner (PTAC) / Package Terminal Heat Pump (PTHP)_Early Replacement_0_0_2024"/>
    <x v="1"/>
    <n v="957"/>
    <x v="0"/>
    <x v="1"/>
    <x v="11"/>
    <x v="20"/>
    <x v="0"/>
    <x v="5"/>
    <x v="9"/>
    <x v="73"/>
    <x v="21"/>
    <x v="2"/>
    <x v="2"/>
    <x v="2"/>
    <x v="54"/>
    <x v="0"/>
    <x v="0"/>
    <n v="6.4181722733086248"/>
    <n v="24.571539077430906"/>
    <n v="6.4181722733086248"/>
    <n v="8.4438564869929404"/>
    <n v="0.60537977291853906"/>
    <x v="0"/>
    <n v="912.6966910817855"/>
    <n v="1037.1477194069598"/>
    <n v="912.6966910817855"/>
    <n v="1253.9252799389806"/>
    <n v="-561.29846176249089"/>
    <x v="0"/>
    <n v="1081.1477194069598"/>
    <n v="1081.1477194069598"/>
    <n v="1081.1477194069598"/>
    <n v="1422.3763082641549"/>
    <n v="861.077846501664"/>
    <x v="0"/>
    <n v="168.45102832517435"/>
    <n v="44"/>
    <n v="168.45102832517435"/>
    <n v="168.45102832517435"/>
    <n v="1422.3763082641549"/>
    <x v="0"/>
    <n v="216.24691860244593"/>
    <n v="547.13879686902317"/>
    <n v="97.692131030194886"/>
    <n v="0"/>
    <n v="0"/>
    <n v="186.04900988648944"/>
    <n v="0"/>
    <n v="34.020863018806281"/>
    <n v="0"/>
    <n v="0"/>
    <n v="1378.3763082641549"/>
    <n v="0"/>
    <n v="0"/>
    <n v="168.45102832517435"/>
    <n v="44"/>
    <n v="0"/>
    <x v="0"/>
    <x v="0"/>
    <n v="0"/>
    <n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7812050731707343"/>
    <n v="0.57812050731707343"/>
    <n v="0.57812050731707343"/>
    <n v="0.57812050731707343"/>
    <n v="0.57812050731707343"/>
    <n v="0.56837665443959251"/>
    <n v="0.56837665443959251"/>
    <n v="0.568376654439592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2094"/>
    <x v="0"/>
    <x v="11"/>
    <n v="44"/>
    <n v="0"/>
    <n v="0"/>
    <n v="44"/>
    <x v="0"/>
    <x v="0"/>
    <n v="7.345080379210823"/>
    <n v="4.5957324999041447"/>
    <x v="0"/>
    <n v="0"/>
    <n v="0"/>
    <x v="0"/>
    <n v="1.1400000000000003"/>
    <n v="0.77884800000000032"/>
    <n v="0"/>
    <n v="0.77884800000000032"/>
    <n v="0.57812050731707343"/>
    <n v="0"/>
    <n v="0"/>
    <n v="0"/>
    <n v="1.1400000000000003"/>
    <n v="0"/>
    <n v="9.1200000000000028"/>
    <n v="0"/>
    <n v="0"/>
    <x v="0"/>
    <n v="1.683665290403406"/>
    <n v="0"/>
    <n v="0"/>
    <n v="0.83193304221251829"/>
    <n v="0"/>
    <n v="0"/>
    <n v="0"/>
    <x v="0"/>
    <n v="1.1400000000000003"/>
    <x v="0"/>
    <n v="0"/>
    <n v="0.84619512195121993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"/>
    <n v="6.1948002528072159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Package Terminal Air Conditioner (PTAC) / Package Terminal Heat Pump (PTHP)_Early Replacement_0_0"/>
    <s v="Business_Standard_Standard Prescriptive_Electric_HVAC_Commercial/Industrial_Package Terminal Air Conditioner (PTAC) / Package Terminal Heat Pump (PTHP)_Early Replacement_0_0_2025"/>
    <x v="1"/>
    <n v="957"/>
    <x v="0"/>
    <x v="1"/>
    <x v="11"/>
    <x v="20"/>
    <x v="0"/>
    <x v="5"/>
    <x v="9"/>
    <x v="73"/>
    <x v="21"/>
    <x v="2"/>
    <x v="2"/>
    <x v="3"/>
    <x v="54"/>
    <x v="0"/>
    <x v="0"/>
    <n v="6.5514225674644502"/>
    <n v="25.081678829139559"/>
    <n v="6.5514225674644502"/>
    <n v="8.7634943275275035"/>
    <n v="0.59467229176988712"/>
    <x v="0"/>
    <n v="935.14284015696626"/>
    <n v="1059.5938684821406"/>
    <n v="935.14284015696626"/>
    <n v="1307.7686028686658"/>
    <n v="-598.35271995610162"/>
    <x v="0"/>
    <n v="1103.5938684821406"/>
    <n v="1103.5938684821406"/>
    <n v="1103.5938684821406"/>
    <n v="1476.2196311938401"/>
    <n v="877.86691123773846"/>
    <x v="0"/>
    <n v="168.45102832517435"/>
    <n v="44"/>
    <n v="168.45102832517435"/>
    <n v="168.45102832517435"/>
    <n v="1476.2196311938401"/>
    <x v="0"/>
    <n v="220.37935479438579"/>
    <n v="557.87794137100377"/>
    <n v="99.609615072348888"/>
    <n v="0"/>
    <n v="0"/>
    <n v="193.4805925419613"/>
    <n v="0"/>
    <n v="32.246364702440722"/>
    <n v="0"/>
    <n v="0"/>
    <n v="1432.2196311938401"/>
    <n v="0"/>
    <n v="0"/>
    <n v="168.45102832517435"/>
    <n v="44"/>
    <n v="0"/>
    <x v="0"/>
    <x v="0"/>
    <n v="0"/>
    <n v="0"/>
    <n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77884800000000032"/>
    <n v="0.77884800000000032"/>
    <n v="0.77884800000000032"/>
    <n v="0.77884800000000032"/>
    <n v="0.77884800000000032"/>
    <n v="1.1502801264036071"/>
    <n v="1.1502801264036071"/>
    <n v="1.15028012640360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7812050731707343"/>
    <n v="0.57812050731707343"/>
    <n v="0.57812050731707343"/>
    <n v="0.57812050731707343"/>
    <n v="0.57812050731707343"/>
    <n v="0.56837665443959251"/>
    <n v="0.56837665443959251"/>
    <n v="0.5683766544395925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2094"/>
    <x v="0"/>
    <x v="11"/>
    <n v="44"/>
    <n v="0"/>
    <n v="0"/>
    <n v="44"/>
    <x v="0"/>
    <x v="0"/>
    <n v="7.345080379210823"/>
    <n v="4.5957324999041447"/>
    <x v="0"/>
    <n v="0"/>
    <n v="0"/>
    <x v="0"/>
    <n v="1.1400000000000003"/>
    <n v="0.77884800000000032"/>
    <n v="0"/>
    <n v="0.77884800000000032"/>
    <n v="0.57812050731707343"/>
    <n v="0"/>
    <n v="0"/>
    <n v="0"/>
    <n v="1.1400000000000003"/>
    <n v="0"/>
    <n v="9.1200000000000028"/>
    <n v="0"/>
    <n v="0"/>
    <x v="0"/>
    <n v="1.683665290403406"/>
    <n v="0"/>
    <n v="0"/>
    <n v="0.83193304221251829"/>
    <n v="0"/>
    <n v="0"/>
    <n v="0"/>
    <x v="0"/>
    <n v="1.1400000000000003"/>
    <x v="0"/>
    <n v="0"/>
    <n v="0.84619512195121993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"/>
    <n v="5.0445201264036088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Package Terminal Air Conditioner (PTAC) / Package Terminal Heat Pump (PTHP)_Time of Sale_0_0"/>
    <s v="Business_Standard_Standard Prescriptive_Electric_HVAC_Commercial/Industrial_Package Terminal Air Conditioner (PTAC) / Package Terminal Heat Pump (PTHP)_Time of Sale_0_0_2022"/>
    <x v="1"/>
    <n v="958"/>
    <x v="0"/>
    <x v="1"/>
    <x v="11"/>
    <x v="20"/>
    <x v="0"/>
    <x v="5"/>
    <x v="9"/>
    <x v="73"/>
    <x v="22"/>
    <x v="2"/>
    <x v="2"/>
    <x v="0"/>
    <x v="54"/>
    <x v="0"/>
    <x v="0"/>
    <n v="9.7028350910543484"/>
    <n v="34.266711536830755"/>
    <n v="9.7028350910543484"/>
    <n v="14.035918059416154"/>
    <n v="0.52921815628272872"/>
    <x v="0"/>
    <n v="1498.3357874204994"/>
    <n v="1621.7521874204995"/>
    <n v="1498.3357874204994"/>
    <n v="2244.3470829846656"/>
    <n v="-1137.6506728871657"/>
    <x v="0"/>
    <n v="1670.5021874204995"/>
    <n v="1670.5021874204995"/>
    <n v="1670.5021874204995"/>
    <n v="2416.5134829846656"/>
    <n v="1278.8628100975"/>
    <x v="0"/>
    <n v="172.16640000000001"/>
    <n v="48.75"/>
    <n v="172.16640000000001"/>
    <n v="172.16640000000001"/>
    <n v="2416.5134829846656"/>
    <x v="0"/>
    <n v="391.33923502663549"/>
    <n v="748.17326391091046"/>
    <n v="139.35031115995415"/>
    <n v="0"/>
    <n v="0"/>
    <n v="319.27834935681733"/>
    <n v="0"/>
    <n v="72.361027966181993"/>
    <n v="0"/>
    <n v="0"/>
    <n v="2367.7634829846656"/>
    <n v="0"/>
    <n v="0"/>
    <n v="172.16640000000001"/>
    <n v="48.75"/>
    <n v="0"/>
    <x v="0"/>
    <x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5256498165938877"/>
    <n v="0.85256498165938877"/>
    <n v="0.85256498165938877"/>
    <n v="0.85256498165938877"/>
    <n v="0.85256498165938877"/>
    <n v="0.85256498165938877"/>
    <n v="0.85256498165938877"/>
    <n v="0.8525649816593887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252"/>
    <x v="0"/>
    <x v="0"/>
    <n v="48.75"/>
    <n v="0"/>
    <n v="0"/>
    <n v="48.75"/>
    <x v="0"/>
    <x v="0"/>
    <n v="13.803361516843283"/>
    <n v="6.8205198532751092"/>
    <x v="0"/>
    <n v="0"/>
    <n v="0"/>
    <x v="0"/>
    <n v="2.525497935605109"/>
    <n v="1.7254201896054107"/>
    <n v="0"/>
    <n v="1.7254201896054107"/>
    <n v="0.85256498165938877"/>
    <n v="0"/>
    <n v="0"/>
    <n v="0"/>
    <n v="2.525497935605109"/>
    <n v="0"/>
    <n v="20.203983484840872"/>
    <n v="0"/>
    <n v="0"/>
    <x v="0"/>
    <n v="2.525497935605109"/>
    <n v="0"/>
    <n v="0"/>
    <n v="1.247899563318777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1.7254201896054107"/>
    <x v="0"/>
    <x v="0"/>
    <x v="0"/>
    <x v="0"/>
    <x v="0"/>
    <n v="0"/>
    <n v="0"/>
    <n v="0"/>
    <n v="0"/>
    <n v="517.93013123594085"/>
    <n v="566.68013123594085"/>
    <n v="13.803361516843283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Package Terminal Air Conditioner (PTAC) / Package Terminal Heat Pump (PTHP)_Time of Sale_0_0"/>
    <s v="Business_Standard_Standard Prescriptive_Electric_HVAC_Commercial/Industrial_Package Terminal Air Conditioner (PTAC) / Package Terminal Heat Pump (PTHP)_Time of Sale_0_0_2023"/>
    <x v="1"/>
    <n v="958"/>
    <x v="0"/>
    <x v="1"/>
    <x v="11"/>
    <x v="20"/>
    <x v="0"/>
    <x v="5"/>
    <x v="9"/>
    <x v="73"/>
    <x v="22"/>
    <x v="2"/>
    <x v="2"/>
    <x v="1"/>
    <x v="54"/>
    <x v="0"/>
    <x v="0"/>
    <n v="10.104970452494776"/>
    <n v="35.686900203331213"/>
    <n v="10.104970452494776"/>
    <n v="14.640097072188579"/>
    <n v="0.53058518799002541"/>
    <x v="0"/>
    <n v="1567.5699849123966"/>
    <n v="1690.9863849123967"/>
    <n v="1567.5699849123966"/>
    <n v="2348.3664085692481"/>
    <n v="-1183.175434499507"/>
    <x v="0"/>
    <n v="1739.7363849123967"/>
    <n v="1739.7363849123967"/>
    <n v="1739.7363849123967"/>
    <n v="2520.5328085692481"/>
    <n v="1337.3573740697411"/>
    <x v="0"/>
    <n v="172.16640000000001"/>
    <n v="48.75"/>
    <n v="172.16640000000001"/>
    <n v="172.16640000000001"/>
    <n v="2520.5328085692481"/>
    <x v="0"/>
    <n v="399.16410856411022"/>
    <n v="796.05662866034083"/>
    <n v="142.13663684528998"/>
    <n v="0"/>
    <n v="0"/>
    <n v="333.36889919381576"/>
    <n v="0"/>
    <n v="69.010111648840052"/>
    <n v="0"/>
    <n v="0"/>
    <n v="2471.7828085692481"/>
    <n v="0"/>
    <n v="0"/>
    <n v="172.16640000000001"/>
    <n v="48.75"/>
    <n v="0"/>
    <x v="0"/>
    <x v="0"/>
    <n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85256498165938877"/>
    <n v="0.85256498165938877"/>
    <n v="0.85256498165938877"/>
    <n v="0.85256498165938877"/>
    <n v="0.85256498165938877"/>
    <n v="0.85256498165938877"/>
    <n v="0.85256498165938877"/>
    <n v="0.8525649816593887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252"/>
    <x v="0"/>
    <x v="0"/>
    <n v="48.75"/>
    <n v="0"/>
    <n v="0"/>
    <n v="48.75"/>
    <x v="0"/>
    <x v="0"/>
    <n v="13.803361516843283"/>
    <n v="6.8205198532751092"/>
    <x v="0"/>
    <n v="0"/>
    <n v="0"/>
    <x v="0"/>
    <n v="2.525497935605109"/>
    <n v="1.7254201896054107"/>
    <n v="0"/>
    <n v="1.7254201896054107"/>
    <n v="0.85256498165938877"/>
    <n v="0"/>
    <n v="0"/>
    <n v="0"/>
    <n v="2.525497935605109"/>
    <n v="0"/>
    <n v="20.203983484840872"/>
    <n v="0"/>
    <n v="0"/>
    <x v="0"/>
    <n v="2.525497935605109"/>
    <n v="0"/>
    <n v="0"/>
    <n v="1.247899563318777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.75"/>
    <n v="13.803361516843283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Package Terminal Air Conditioner (PTAC) / Package Terminal Heat Pump (PTHP)_Time of Sale_0_0"/>
    <s v="Business_Standard_Standard Prescriptive_Electric_HVAC_Commercial/Industrial_Package Terminal Air Conditioner (PTAC) / Package Terminal Heat Pump (PTHP)_Time of Sale_0_0_2024"/>
    <x v="1"/>
    <n v="958"/>
    <x v="0"/>
    <x v="1"/>
    <x v="11"/>
    <x v="20"/>
    <x v="0"/>
    <x v="5"/>
    <x v="9"/>
    <x v="73"/>
    <x v="22"/>
    <x v="2"/>
    <x v="2"/>
    <x v="2"/>
    <x v="54"/>
    <x v="0"/>
    <x v="0"/>
    <n v="10.322280485479016"/>
    <n v="36.454356327695891"/>
    <n v="10.322280485479016"/>
    <n v="15.239365789398505"/>
    <n v="0.51989437494247592"/>
    <x v="0"/>
    <n v="1604.9834709751747"/>
    <n v="1728.3998709751747"/>
    <n v="1604.9834709751747"/>
    <n v="2451.540346243899"/>
    <n v="-1259.65636737307"/>
    <x v="0"/>
    <n v="1777.1498709751747"/>
    <n v="1777.1498709751747"/>
    <n v="1777.1498709751747"/>
    <n v="2623.706746243899"/>
    <n v="1364.050378870829"/>
    <x v="0"/>
    <n v="172.16640000000001"/>
    <n v="48.75"/>
    <n v="172.16640000000001"/>
    <n v="172.16640000000001"/>
    <n v="2623.706746243899"/>
    <x v="0"/>
    <n v="407.13123064599603"/>
    <n v="811.94553301961821"/>
    <n v="144.97361520521483"/>
    <n v="0"/>
    <n v="0"/>
    <n v="347.45944903081414"/>
    <n v="0"/>
    <n v="65.640043073531587"/>
    <n v="0"/>
    <n v="0"/>
    <n v="2574.956746243899"/>
    <n v="0"/>
    <n v="0"/>
    <n v="172.16640000000001"/>
    <n v="48.75"/>
    <n v="0"/>
    <x v="0"/>
    <x v="0"/>
    <n v="0"/>
    <n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85256498165938877"/>
    <n v="0.85256498165938877"/>
    <n v="0.85256498165938877"/>
    <n v="0.85256498165938877"/>
    <n v="0.85256498165938877"/>
    <n v="0.85256498165938877"/>
    <n v="0.85256498165938877"/>
    <n v="0.8525649816593887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252"/>
    <x v="0"/>
    <x v="0"/>
    <n v="48.75"/>
    <n v="0"/>
    <n v="0"/>
    <n v="48.75"/>
    <x v="0"/>
    <x v="0"/>
    <n v="13.803361516843283"/>
    <n v="6.8205198532751092"/>
    <x v="0"/>
    <n v="0"/>
    <n v="0"/>
    <x v="0"/>
    <n v="2.525497935605109"/>
    <n v="1.7254201896054107"/>
    <n v="0"/>
    <n v="1.7254201896054107"/>
    <n v="0.85256498165938877"/>
    <n v="0"/>
    <n v="0"/>
    <n v="0"/>
    <n v="2.525497935605109"/>
    <n v="0"/>
    <n v="20.203983484840872"/>
    <n v="0"/>
    <n v="0"/>
    <x v="0"/>
    <n v="2.525497935605109"/>
    <n v="0"/>
    <n v="0"/>
    <n v="1.247899563318777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.75"/>
    <n v="12.077941327237873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Package Terminal Air Conditioner (PTAC) / Package Terminal Heat Pump (PTHP)_Time of Sale_0_0"/>
    <s v="Business_Standard_Standard Prescriptive_Electric_HVAC_Commercial/Industrial_Package Terminal Air Conditioner (PTAC) / Package Terminal Heat Pump (PTHP)_Time of Sale_0_0_2025"/>
    <x v="1"/>
    <n v="958"/>
    <x v="0"/>
    <x v="1"/>
    <x v="11"/>
    <x v="20"/>
    <x v="0"/>
    <x v="5"/>
    <x v="9"/>
    <x v="73"/>
    <x v="22"/>
    <x v="2"/>
    <x v="2"/>
    <x v="3"/>
    <x v="54"/>
    <x v="0"/>
    <x v="0"/>
    <n v="10.539954394619398"/>
    <n v="37.223097523811312"/>
    <n v="10.539954394619398"/>
    <n v="15.834724096123638"/>
    <n v="0.51015756082310681"/>
    <x v="0"/>
    <n v="1642.4596042858013"/>
    <n v="1765.8760042858014"/>
    <n v="1642.4596042858013"/>
    <n v="2554.0410426228609"/>
    <n v="-1335.4121033965823"/>
    <x v="0"/>
    <n v="1814.6260042858014"/>
    <n v="1814.6260042858014"/>
    <n v="1814.6260042858014"/>
    <n v="2726.207442622861"/>
    <n v="1390.7953392262787"/>
    <x v="0"/>
    <n v="172.16640000000001"/>
    <n v="48.75"/>
    <n v="172.16640000000001"/>
    <n v="172.16640000000001"/>
    <n v="2726.207442622861"/>
    <x v="0"/>
    <n v="415.11386002080422"/>
    <n v="827.86536371485272"/>
    <n v="147.81611549062174"/>
    <n v="0"/>
    <n v="0"/>
    <n v="361.54999886781263"/>
    <n v="0"/>
    <n v="62.280666191710026"/>
    <n v="0"/>
    <n v="0"/>
    <n v="2677.457442622861"/>
    <n v="0"/>
    <n v="0"/>
    <n v="172.16640000000001"/>
    <n v="48.75"/>
    <n v="0"/>
    <x v="0"/>
    <x v="0"/>
    <n v="0"/>
    <n v="0"/>
    <n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254201896054107"/>
    <n v="1.7254201896054107"/>
    <n v="1.7254201896054107"/>
    <n v="1.7254201896054107"/>
    <n v="1.7254201896054107"/>
    <n v="1.7254201896054107"/>
    <n v="1.7254201896054107"/>
    <n v="1.72542018960541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85256498165938877"/>
    <n v="0.85256498165938877"/>
    <n v="0.85256498165938877"/>
    <n v="0.85256498165938877"/>
    <n v="0.85256498165938877"/>
    <n v="0.85256498165938877"/>
    <n v="0.85256498165938877"/>
    <n v="0.8525649816593887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252"/>
    <x v="0"/>
    <x v="0"/>
    <n v="48.75"/>
    <n v="0"/>
    <n v="0"/>
    <n v="48.75"/>
    <x v="0"/>
    <x v="0"/>
    <n v="13.803361516843283"/>
    <n v="6.8205198532751092"/>
    <x v="0"/>
    <n v="0"/>
    <n v="0"/>
    <x v="0"/>
    <n v="2.525497935605109"/>
    <n v="1.7254201896054107"/>
    <n v="0"/>
    <n v="1.7254201896054107"/>
    <n v="0.85256498165938877"/>
    <n v="0"/>
    <n v="0"/>
    <n v="0"/>
    <n v="2.525497935605109"/>
    <n v="0"/>
    <n v="20.203983484840872"/>
    <n v="0"/>
    <n v="0"/>
    <x v="0"/>
    <n v="2.525497935605109"/>
    <n v="0"/>
    <n v="0"/>
    <n v="1.247899563318777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.75"/>
    <n v="10.352521137632463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Pipe Insulation_0_0_0"/>
    <s v="Business_Standard_Standard Prescriptive_Natural Gas_HVAC_Commercial/Industrial_Pipe Insulation_0_0_0_2022"/>
    <x v="1"/>
    <n v="959"/>
    <x v="0"/>
    <x v="1"/>
    <x v="11"/>
    <x v="20"/>
    <x v="1"/>
    <x v="5"/>
    <x v="9"/>
    <x v="122"/>
    <x v="0"/>
    <x v="2"/>
    <x v="2"/>
    <x v="0"/>
    <x v="9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"/>
    <x v="0"/>
    <x v="0"/>
    <x v="0"/>
    <n v="0"/>
    <n v="0"/>
    <n v="0"/>
    <n v="0"/>
    <n v="0.7185000000000000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Pipe Insulation_0_0_0"/>
    <s v="Business_Standard_Standard Prescriptive_Natural Gas_HVAC_Commercial/Industrial_Pipe Insulation_0_0_0_2023"/>
    <x v="1"/>
    <n v="959"/>
    <x v="0"/>
    <x v="1"/>
    <x v="11"/>
    <x v="20"/>
    <x v="1"/>
    <x v="5"/>
    <x v="9"/>
    <x v="122"/>
    <x v="0"/>
    <x v="2"/>
    <x v="2"/>
    <x v="1"/>
    <x v="9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"/>
    <x v="0"/>
    <x v="0"/>
    <x v="0"/>
    <n v="0"/>
    <n v="0"/>
    <n v="0"/>
    <n v="0"/>
    <n v="0.7185000000000000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Pipe Insulation_0_0_0"/>
    <s v="Business_Standard_Standard Prescriptive_Natural Gas_HVAC_Commercial/Industrial_Pipe Insulation_0_0_0_2024"/>
    <x v="1"/>
    <n v="959"/>
    <x v="0"/>
    <x v="1"/>
    <x v="11"/>
    <x v="20"/>
    <x v="1"/>
    <x v="5"/>
    <x v="9"/>
    <x v="122"/>
    <x v="0"/>
    <x v="2"/>
    <x v="2"/>
    <x v="2"/>
    <x v="9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"/>
    <x v="0"/>
    <x v="0"/>
    <x v="0"/>
    <n v="0"/>
    <n v="0"/>
    <n v="0"/>
    <n v="0"/>
    <n v="0.7185000000000000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Pipe Insulation_0_0_0"/>
    <s v="Business_Standard_Standard Prescriptive_Natural Gas_HVAC_Commercial/Industrial_Pipe Insulation_0_0_0_2025"/>
    <x v="1"/>
    <n v="959"/>
    <x v="0"/>
    <x v="1"/>
    <x v="11"/>
    <x v="20"/>
    <x v="1"/>
    <x v="5"/>
    <x v="9"/>
    <x v="122"/>
    <x v="0"/>
    <x v="2"/>
    <x v="2"/>
    <x v="3"/>
    <x v="9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"/>
    <x v="0"/>
    <x v="0"/>
    <x v="0"/>
    <n v="0"/>
    <n v="0"/>
    <n v="0"/>
    <n v="0"/>
    <n v="0.71850000000000003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Single-Package and Split System Unitary Air Conditioner_&gt;= 135,000 and &lt; 240,000 Btu/h_0_12.1 EER / 13.2 IEER"/>
    <s v="Business_Standard_Standard Prescriptive_Electric_HVAC_Commercial/Industrial_Single-Package and Split System Unitary Air Conditioner_&gt;= 135,000 and &lt; 240,000 Btu/h_0_12.1 EER / 13.2 IEER_2022"/>
    <x v="1"/>
    <n v="960"/>
    <x v="0"/>
    <x v="1"/>
    <x v="11"/>
    <x v="20"/>
    <x v="0"/>
    <x v="5"/>
    <x v="9"/>
    <x v="74"/>
    <x v="88"/>
    <x v="2"/>
    <x v="22"/>
    <x v="0"/>
    <x v="55"/>
    <x v="0"/>
    <x v="0"/>
    <n v="4.6468832022851583"/>
    <n v="22.223254226608542"/>
    <n v="4.6468832022851583"/>
    <n v="3.6220733547167194"/>
    <n v="1.1316543287906768"/>
    <x v="0"/>
    <n v="10464.512535965125"/>
    <n v="12733.952535965125"/>
    <n v="10464.512535965125"/>
    <n v="7523.8821669583431"/>
    <n v="1368.3258537961628"/>
    <x v="0"/>
    <n v="13333.952535965125"/>
    <n v="13333.952535965125"/>
    <n v="13333.952535965125"/>
    <n v="10393.322166958344"/>
    <n v="11761.648020754506"/>
    <x v="0"/>
    <n v="2869.44"/>
    <n v="600"/>
    <n v="2869.44"/>
    <n v="2869.44"/>
    <n v="10393.322166958344"/>
    <x v="0"/>
    <n v="1532.6450907537358"/>
    <n v="8649.206613891387"/>
    <n v="1579.7963161093826"/>
    <n v="0"/>
    <n v="0"/>
    <n v="1342.0480069505752"/>
    <n v="0"/>
    <n v="230.25650826004284"/>
    <n v="0"/>
    <n v="0"/>
    <n v="9793.3221669583436"/>
    <n v="0"/>
    <n v="0"/>
    <n v="2869.44"/>
    <n v="600"/>
    <n v="0"/>
    <x v="0"/>
    <x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4200"/>
    <x v="0"/>
    <x v="0"/>
    <n v="600"/>
    <n v="0"/>
    <n v="0"/>
    <n v="600"/>
    <x v="0"/>
    <x v="0"/>
    <n v="55.030492359932111"/>
    <n v="78.712002367564267"/>
    <x v="0"/>
    <n v="0"/>
    <n v="0"/>
    <x v="0"/>
    <n v="5.3698763036623829"/>
    <n v="3.66869949066214"/>
    <n v="0"/>
    <n v="3.66869949066214"/>
    <n v="5.2474668245042828"/>
    <n v="0"/>
    <n v="0"/>
    <n v="0"/>
    <n v="5.3698763036623829"/>
    <n v="0"/>
    <n v="80.548144554935746"/>
    <n v="0"/>
    <n v="0"/>
    <x v="0"/>
    <n v="5.3698763036623829"/>
    <n v="0"/>
    <n v="0"/>
    <n v="7.680718419941865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33.018295415959258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Single-Package and Split System Unitary Air Conditioner_&gt;= 135,000 and &lt; 240,000 Btu/h_0_12.1 EER / 13.2 IEER"/>
    <s v="Business_Standard_Standard Prescriptive_Electric_HVAC_Commercial/Industrial_Single-Package and Split System Unitary Air Conditioner_&gt;= 135,000 and &lt; 240,000 Btu/h_0_12.1 EER / 13.2 IEER_2023"/>
    <x v="1"/>
    <n v="960"/>
    <x v="0"/>
    <x v="1"/>
    <x v="11"/>
    <x v="20"/>
    <x v="0"/>
    <x v="5"/>
    <x v="9"/>
    <x v="74"/>
    <x v="88"/>
    <x v="2"/>
    <x v="22"/>
    <x v="1"/>
    <x v="55"/>
    <x v="0"/>
    <x v="0"/>
    <n v="4.8082075505471389"/>
    <n v="22.994771789736639"/>
    <n v="4.8082075505471389"/>
    <n v="3.7234498354401735"/>
    <n v="1.140375855600092"/>
    <x v="0"/>
    <n v="10927.423073841983"/>
    <n v="13196.863073841983"/>
    <n v="10927.423073841983"/>
    <n v="7814.775895805451"/>
    <n v="1499.8059477897932"/>
    <x v="0"/>
    <n v="13796.863073841983"/>
    <n v="13796.863073841983"/>
    <n v="13796.863073841983"/>
    <n v="10684.215895805452"/>
    <n v="12184.021843595245"/>
    <x v="0"/>
    <n v="2869.44"/>
    <n v="600"/>
    <n v="2869.44"/>
    <n v="2869.44"/>
    <n v="10684.215895805452"/>
    <x v="0"/>
    <n v="1561.3115206114169"/>
    <n v="9013.3656655406412"/>
    <n v="1609.3446574431878"/>
    <n v="0"/>
    <n v="0"/>
    <n v="1393.976201032061"/>
    <n v="0"/>
    <n v="218.86502921467789"/>
    <n v="0"/>
    <n v="0"/>
    <n v="10084.215895805452"/>
    <n v="0"/>
    <n v="0"/>
    <n v="2869.44"/>
    <n v="600"/>
    <n v="0"/>
    <x v="0"/>
    <x v="0"/>
    <n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4200"/>
    <x v="0"/>
    <x v="0"/>
    <n v="600"/>
    <n v="0"/>
    <n v="0"/>
    <n v="600"/>
    <x v="0"/>
    <x v="0"/>
    <n v="55.030492359932111"/>
    <n v="78.712002367564267"/>
    <x v="0"/>
    <n v="0"/>
    <n v="0"/>
    <x v="0"/>
    <n v="5.3698763036623829"/>
    <n v="3.66869949066214"/>
    <n v="0"/>
    <n v="3.66869949066214"/>
    <n v="5.2474668245042828"/>
    <n v="0"/>
    <n v="0"/>
    <n v="0"/>
    <n v="5.3698763036623829"/>
    <n v="0"/>
    <n v="80.548144554935746"/>
    <n v="0"/>
    <n v="0"/>
    <x v="0"/>
    <n v="5.3698763036623829"/>
    <n v="0"/>
    <n v="0"/>
    <n v="7.680718419941865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29.349595925297116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Single-Package and Split System Unitary Air Conditioner_&gt;= 135,000 and &lt; 240,000 Btu/h_0_12.1 EER / 13.2 IEER"/>
    <s v="Business_Standard_Standard Prescriptive_Electric_HVAC_Commercial/Industrial_Single-Package and Split System Unitary Air Conditioner_&gt;= 135,000 and &lt; 240,000 Btu/h_0_12.1 EER / 13.2 IEER_2024"/>
    <x v="1"/>
    <n v="960"/>
    <x v="0"/>
    <x v="1"/>
    <x v="11"/>
    <x v="20"/>
    <x v="0"/>
    <x v="5"/>
    <x v="9"/>
    <x v="74"/>
    <x v="88"/>
    <x v="2"/>
    <x v="22"/>
    <x v="2"/>
    <x v="55"/>
    <x v="0"/>
    <x v="0"/>
    <n v="4.9041485258586901"/>
    <n v="23.4535999100666"/>
    <n v="4.9041485258586901"/>
    <n v="3.8162903473419254"/>
    <n v="1.134051787997937"/>
    <x v="0"/>
    <n v="11202.719946039959"/>
    <n v="13472.159946039959"/>
    <n v="11202.719946039959"/>
    <n v="8081.176174276814"/>
    <n v="1467.9496778409357"/>
    <x v="0"/>
    <n v="14072.159946039959"/>
    <n v="14072.159946039959"/>
    <n v="14072.159946039959"/>
    <n v="10950.616174276814"/>
    <n v="12418.56585211775"/>
    <x v="0"/>
    <n v="2869.44"/>
    <n v="600"/>
    <n v="2869.44"/>
    <n v="2869.44"/>
    <n v="10950.616174276814"/>
    <x v="0"/>
    <n v="1591.3669708804152"/>
    <n v="9186.8741293806252"/>
    <n v="1640.3247518567102"/>
    <n v="0"/>
    <n v="0"/>
    <n v="1445.9043951135475"/>
    <n v="0"/>
    <n v="207.68969880866092"/>
    <n v="0"/>
    <n v="0"/>
    <n v="10350.616174276814"/>
    <n v="0"/>
    <n v="0"/>
    <n v="2869.44"/>
    <n v="600"/>
    <n v="0"/>
    <x v="0"/>
    <x v="0"/>
    <n v="0"/>
    <n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4200"/>
    <x v="0"/>
    <x v="0"/>
    <n v="600"/>
    <n v="0"/>
    <n v="0"/>
    <n v="600"/>
    <x v="0"/>
    <x v="0"/>
    <n v="55.030492359932111"/>
    <n v="78.712002367564267"/>
    <x v="0"/>
    <n v="0"/>
    <n v="0"/>
    <x v="0"/>
    <n v="5.3698763036623829"/>
    <n v="3.66869949066214"/>
    <n v="0"/>
    <n v="3.66869949066214"/>
    <n v="5.2474668245042828"/>
    <n v="0"/>
    <n v="0"/>
    <n v="0"/>
    <n v="5.3698763036623829"/>
    <n v="0"/>
    <n v="80.548144554935746"/>
    <n v="0"/>
    <n v="0"/>
    <x v="0"/>
    <n v="5.3698763036623829"/>
    <n v="0"/>
    <n v="0"/>
    <n v="7.680718419941865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25.680896434634978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Single-Package and Split System Unitary Air Conditioner_&gt;= 135,000 and &lt; 240,000 Btu/h_0_12.1 EER / 13.2 IEER"/>
    <s v="Business_Standard_Standard Prescriptive_Electric_HVAC_Commercial/Industrial_Single-Package and Split System Unitary Air Conditioner_&gt;= 135,000 and &lt; 240,000 Btu/h_0_12.1 EER / 13.2 IEER_2025"/>
    <x v="1"/>
    <n v="960"/>
    <x v="0"/>
    <x v="1"/>
    <x v="11"/>
    <x v="20"/>
    <x v="0"/>
    <x v="5"/>
    <x v="9"/>
    <x v="74"/>
    <x v="88"/>
    <x v="2"/>
    <x v="22"/>
    <x v="3"/>
    <x v="55"/>
    <x v="0"/>
    <x v="0"/>
    <n v="5.000799985167208"/>
    <n v="23.915825849063658"/>
    <n v="5.000799985167208"/>
    <n v="3.9005342047231366"/>
    <n v="1.1306666494470154"/>
    <x v="0"/>
    <n v="11480.055509438194"/>
    <n v="13749.495509438195"/>
    <n v="11480.055509438194"/>
    <n v="8322.9088684007565"/>
    <n v="1462.4667260760216"/>
    <x v="0"/>
    <n v="14349.495509438195"/>
    <n v="14349.495509438195"/>
    <n v="14349.495509438195"/>
    <n v="11192.348868400757"/>
    <n v="12654.815594476779"/>
    <x v="0"/>
    <n v="2869.44"/>
    <n v="600"/>
    <n v="2869.44"/>
    <n v="2869.44"/>
    <n v="11192.348868400757"/>
    <x v="0"/>
    <n v="1621.6410010177235"/>
    <n v="9361.6444427965544"/>
    <n v="1671.5301506624992"/>
    <n v="0"/>
    <n v="0"/>
    <n v="1497.8325891950333"/>
    <n v="0"/>
    <n v="196.84732576638214"/>
    <n v="0"/>
    <n v="0"/>
    <n v="10592.348868400757"/>
    <n v="0"/>
    <n v="0"/>
    <n v="2869.44"/>
    <n v="600"/>
    <n v="0"/>
    <x v="0"/>
    <x v="0"/>
    <n v="0"/>
    <n v="0"/>
    <n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3.668699490662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5.24746682450428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4200"/>
    <x v="0"/>
    <x v="0"/>
    <n v="600"/>
    <n v="0"/>
    <n v="0"/>
    <n v="600"/>
    <x v="0"/>
    <x v="0"/>
    <n v="55.030492359932111"/>
    <n v="78.712002367564267"/>
    <x v="0"/>
    <n v="0"/>
    <n v="0"/>
    <x v="0"/>
    <n v="5.3698763036623829"/>
    <n v="3.66869949066214"/>
    <n v="0"/>
    <n v="3.66869949066214"/>
    <n v="5.2474668245042828"/>
    <n v="0"/>
    <n v="0"/>
    <n v="0"/>
    <n v="5.3698763036623829"/>
    <n v="0"/>
    <n v="80.548144554935746"/>
    <n v="0"/>
    <n v="0"/>
    <x v="0"/>
    <n v="5.3698763036623829"/>
    <n v="0"/>
    <n v="0"/>
    <n v="7.6807184199418659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22.012196943972839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Single-Package and Split System Unitary Air Conditioner_&gt;= 24,000 and &lt; 65,000 Btu/h_0_16.5 SEER"/>
    <s v="Business_Standard_Standard Prescriptive_Electric_HVAC_Commercial/Industrial_Single-Package and Split System Unitary Air Conditioner_&gt;= 24,000 and &lt; 65,000 Btu/h_0_16.5 SEER_2022"/>
    <x v="1"/>
    <n v="961"/>
    <x v="0"/>
    <x v="1"/>
    <x v="11"/>
    <x v="20"/>
    <x v="0"/>
    <x v="5"/>
    <x v="9"/>
    <x v="74"/>
    <x v="89"/>
    <x v="2"/>
    <x v="23"/>
    <x v="0"/>
    <x v="55"/>
    <x v="0"/>
    <x v="0"/>
    <n v="5.1289799106397274"/>
    <n v="16.556962629134318"/>
    <n v="5.1289799106397274"/>
    <n v="7.3066015812627914"/>
    <n v="0.54822332331879786"/>
    <x v="0"/>
    <n v="8663.747708937306"/>
    <n v="10112.025708937306"/>
    <n v="8663.747708937306"/>
    <n v="13233.003352728929"/>
    <n v="-6926.3153388003611"/>
    <x v="0"/>
    <n v="10762.025708937306"/>
    <n v="10762.025708937306"/>
    <n v="10762.025708937306"/>
    <n v="15331.281352728929"/>
    <n v="8404.9660139285679"/>
    <x v="0"/>
    <n v="2098.2780000000002"/>
    <n v="650"/>
    <n v="2098.2780000000002"/>
    <n v="2098.2780000000002"/>
    <n v="15331.281352728929"/>
    <x v="0"/>
    <n v="2297.6057978722538"/>
    <n v="5164.1221276028537"/>
    <n v="943.23808845345991"/>
    <n v="0"/>
    <n v="0"/>
    <n v="2011.8795280100489"/>
    <n v="0"/>
    <n v="345.18016699868872"/>
    <n v="0"/>
    <n v="0"/>
    <n v="14681.281352728929"/>
    <n v="0"/>
    <n v="0"/>
    <n v="2098.2780000000002"/>
    <n v="650"/>
    <n v="0"/>
    <x v="0"/>
    <x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3071.25"/>
    <x v="0"/>
    <x v="0"/>
    <n v="650"/>
    <n v="0"/>
    <n v="0"/>
    <n v="650"/>
    <x v="0"/>
    <x v="0"/>
    <n v="82.496840963855448"/>
    <n v="46.996032269760619"/>
    <x v="0"/>
    <n v="0"/>
    <n v="0"/>
    <x v="0"/>
    <n v="8.0500430292598999"/>
    <n v="5.499789397590364"/>
    <n v="0"/>
    <n v="5.499789397590364"/>
    <n v="3.1330688179840416"/>
    <n v="0"/>
    <n v="0"/>
    <n v="0"/>
    <n v="8.0500430292598999"/>
    <n v="0"/>
    <n v="120.7506454388985"/>
    <n v="0"/>
    <n v="0"/>
    <x v="0"/>
    <n v="8.0500430292598999"/>
    <n v="0"/>
    <n v="0"/>
    <n v="4.5858735626230116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0"/>
    <n v="49.498104578313267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Single-Package and Split System Unitary Air Conditioner_&gt;= 24,000 and &lt; 65,000 Btu/h_0_16.5 SEER"/>
    <s v="Business_Standard_Standard Prescriptive_Electric_HVAC_Commercial/Industrial_Single-Package and Split System Unitary Air Conditioner_&gt;= 24,000 and &lt; 65,000 Btu/h_0_16.5 SEER_2023"/>
    <x v="1"/>
    <n v="961"/>
    <x v="0"/>
    <x v="1"/>
    <x v="11"/>
    <x v="20"/>
    <x v="0"/>
    <x v="5"/>
    <x v="9"/>
    <x v="74"/>
    <x v="89"/>
    <x v="2"/>
    <x v="23"/>
    <x v="1"/>
    <x v="55"/>
    <x v="0"/>
    <x v="0"/>
    <n v="5.2904510711756458"/>
    <n v="17.078210911883527"/>
    <n v="5.2904510711756458"/>
    <n v="7.5144301523202177"/>
    <n v="0.55069500745117705"/>
    <x v="0"/>
    <n v="9002.559092724292"/>
    <n v="10450.837092724292"/>
    <n v="9002.559092724292"/>
    <n v="13669.085471150163"/>
    <n v="-7084.3551269197069"/>
    <x v="0"/>
    <n v="11100.837092724292"/>
    <n v="11100.837092724292"/>
    <n v="11100.837092724292"/>
    <n v="15767.363471150164"/>
    <n v="8683.0083442304567"/>
    <x v="0"/>
    <n v="2098.2780000000002"/>
    <n v="650"/>
    <n v="2098.2780000000002"/>
    <n v="2098.2780000000002"/>
    <n v="15767.363471150164"/>
    <x v="0"/>
    <n v="2340.5799709816429"/>
    <n v="5381.548060470318"/>
    <n v="960.88031277849666"/>
    <n v="0"/>
    <n v="0"/>
    <n v="2089.7256781164519"/>
    <n v="0"/>
    <n v="328.10307037738346"/>
    <n v="0"/>
    <n v="0"/>
    <n v="15117.363471150164"/>
    <n v="0"/>
    <n v="0"/>
    <n v="2098.2780000000002"/>
    <n v="650"/>
    <n v="0"/>
    <x v="0"/>
    <x v="0"/>
    <n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3071.25"/>
    <x v="0"/>
    <x v="0"/>
    <n v="650"/>
    <n v="0"/>
    <n v="0"/>
    <n v="650"/>
    <x v="0"/>
    <x v="0"/>
    <n v="82.496840963855448"/>
    <n v="46.996032269760619"/>
    <x v="0"/>
    <n v="0"/>
    <n v="0"/>
    <x v="0"/>
    <n v="8.0500430292598999"/>
    <n v="5.499789397590364"/>
    <n v="0"/>
    <n v="5.499789397590364"/>
    <n v="3.1330688179840416"/>
    <n v="0"/>
    <n v="0"/>
    <n v="0"/>
    <n v="8.0500430292598999"/>
    <n v="0"/>
    <n v="120.7506454388985"/>
    <n v="0"/>
    <n v="0"/>
    <x v="0"/>
    <n v="8.0500430292598999"/>
    <n v="0"/>
    <n v="0"/>
    <n v="4.5858735626230116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0"/>
    <n v="43.998315180722905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Single-Package and Split System Unitary Air Conditioner_&gt;= 24,000 and &lt; 65,000 Btu/h_0_16.5 SEER"/>
    <s v="Business_Standard_Standard Prescriptive_Electric_HVAC_Commercial/Industrial_Single-Package and Split System Unitary Air Conditioner_&gt;= 24,000 and &lt; 65,000 Btu/h_0_16.5 SEER_2024"/>
    <x v="1"/>
    <n v="961"/>
    <x v="0"/>
    <x v="1"/>
    <x v="11"/>
    <x v="20"/>
    <x v="0"/>
    <x v="5"/>
    <x v="9"/>
    <x v="74"/>
    <x v="89"/>
    <x v="2"/>
    <x v="23"/>
    <x v="2"/>
    <x v="55"/>
    <x v="0"/>
    <x v="0"/>
    <n v="5.3992269944475835"/>
    <n v="17.429352645316133"/>
    <n v="5.3992269944475835"/>
    <n v="7.7047594159431645"/>
    <n v="0.54743036665755507"/>
    <x v="0"/>
    <n v="9230.8012194554867"/>
    <n v="10679.079219455487"/>
    <n v="9230.8012194554867"/>
    <n v="14068.449177766393"/>
    <n v="-7316.5697911890766"/>
    <x v="0"/>
    <n v="11329.079219455487"/>
    <n v="11329.079219455487"/>
    <n v="11329.079219455487"/>
    <n v="16166.727177766394"/>
    <n v="8850.1573865773171"/>
    <x v="0"/>
    <n v="2098.2780000000002"/>
    <n v="650"/>
    <n v="2098.2780000000002"/>
    <n v="2098.2780000000002"/>
    <n v="16166.727177766394"/>
    <x v="0"/>
    <n v="2385.6364404880633"/>
    <n v="5485.1435620511629"/>
    <n v="979.37738403809021"/>
    <n v="0"/>
    <n v="0"/>
    <n v="2167.5718282228559"/>
    <n v="0"/>
    <n v="311.35000465531516"/>
    <n v="0"/>
    <n v="0"/>
    <n v="15516.727177766394"/>
    <n v="0"/>
    <n v="0"/>
    <n v="2098.2780000000002"/>
    <n v="650"/>
    <n v="0"/>
    <x v="0"/>
    <x v="0"/>
    <n v="0"/>
    <n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3071.25"/>
    <x v="0"/>
    <x v="0"/>
    <n v="650"/>
    <n v="0"/>
    <n v="0"/>
    <n v="650"/>
    <x v="0"/>
    <x v="0"/>
    <n v="82.496840963855448"/>
    <n v="46.996032269760619"/>
    <x v="0"/>
    <n v="0"/>
    <n v="0"/>
    <x v="0"/>
    <n v="8.0500430292598999"/>
    <n v="5.499789397590364"/>
    <n v="0"/>
    <n v="5.499789397590364"/>
    <n v="3.1330688179840416"/>
    <n v="0"/>
    <n v="0"/>
    <n v="0"/>
    <n v="8.0500430292598999"/>
    <n v="0"/>
    <n v="120.7506454388985"/>
    <n v="0"/>
    <n v="0"/>
    <x v="0"/>
    <n v="8.0500430292598999"/>
    <n v="0"/>
    <n v="0"/>
    <n v="4.5858735626230116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0"/>
    <n v="38.498525783132543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Single-Package and Split System Unitary Air Conditioner_&gt;= 24,000 and &lt; 65,000 Btu/h_0_16.5 SEER"/>
    <s v="Business_Standard_Standard Prescriptive_Electric_HVAC_Commercial/Industrial_Single-Package and Split System Unitary Air Conditioner_&gt;= 24,000 and &lt; 65,000 Btu/h_0_16.5 SEER_2025"/>
    <x v="1"/>
    <n v="961"/>
    <x v="0"/>
    <x v="1"/>
    <x v="11"/>
    <x v="20"/>
    <x v="0"/>
    <x v="5"/>
    <x v="9"/>
    <x v="74"/>
    <x v="89"/>
    <x v="2"/>
    <x v="23"/>
    <x v="3"/>
    <x v="55"/>
    <x v="0"/>
    <x v="0"/>
    <n v="5.5088201309478046"/>
    <n v="17.783132441115228"/>
    <n v="5.5088201309478046"/>
    <n v="7.877464962387057"/>
    <n v="0.54561444935822911"/>
    <x v="0"/>
    <n v="9460.758086724898"/>
    <n v="10909.036086724898"/>
    <n v="9460.758086724898"/>
    <n v="14430.83342634759"/>
    <n v="-7510.5893970801371"/>
    <x v="0"/>
    <n v="11559.036086724898"/>
    <n v="11559.036086724898"/>
    <n v="11559.036086724898"/>
    <n v="16529.11142634759"/>
    <n v="9018.522029267453"/>
    <x v="0"/>
    <n v="2098.2780000000002"/>
    <n v="650"/>
    <n v="2098.2780000000002"/>
    <n v="2098.2780000000002"/>
    <n v="16529.11142634759"/>
    <x v="0"/>
    <n v="2431.0205855768868"/>
    <n v="5589.4924674536232"/>
    <n v="998.008976236943"/>
    <n v="0"/>
    <n v="0"/>
    <n v="2245.4179783292593"/>
    <n v="0"/>
    <n v="295.09607912818439"/>
    <n v="0"/>
    <n v="0"/>
    <n v="15879.111426347588"/>
    <n v="0"/>
    <n v="0"/>
    <n v="2098.2780000000002"/>
    <n v="650"/>
    <n v="0"/>
    <x v="0"/>
    <x v="0"/>
    <n v="0"/>
    <n v="0"/>
    <n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5.4997893975903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3.13306881798404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3071.25"/>
    <x v="0"/>
    <x v="0"/>
    <n v="650"/>
    <n v="0"/>
    <n v="0"/>
    <n v="650"/>
    <x v="0"/>
    <x v="0"/>
    <n v="82.496840963855448"/>
    <n v="46.996032269760619"/>
    <x v="0"/>
    <n v="0"/>
    <n v="0"/>
    <x v="0"/>
    <n v="8.0500430292598999"/>
    <n v="5.499789397590364"/>
    <n v="0"/>
    <n v="5.499789397590364"/>
    <n v="3.1330688179840416"/>
    <n v="0"/>
    <n v="0"/>
    <n v="0"/>
    <n v="8.0500430292598999"/>
    <n v="0"/>
    <n v="120.7506454388985"/>
    <n v="0"/>
    <n v="0"/>
    <x v="0"/>
    <n v="8.0500430292598999"/>
    <n v="0"/>
    <n v="0"/>
    <n v="4.5858735626230116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0"/>
    <n v="32.99873638554218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Single-Package and Split System Unitary Air Conditioner_&gt;= 240,000 and &lt; 760,000 Btu/h_0_10.8 EER / 12.3 IEER"/>
    <s v="Business_Standard_Standard Prescriptive_Electric_HVAC_Commercial/Industrial_Single-Package and Split System Unitary Air Conditioner_&gt;= 240,000 and &lt; 760,000 Btu/h_0_10.8 EER / 12.3 IEER_2022"/>
    <x v="1"/>
    <n v="962"/>
    <x v="0"/>
    <x v="1"/>
    <x v="11"/>
    <x v="20"/>
    <x v="0"/>
    <x v="5"/>
    <x v="9"/>
    <x v="74"/>
    <x v="90"/>
    <x v="2"/>
    <x v="24"/>
    <x v="0"/>
    <x v="55"/>
    <x v="0"/>
    <x v="0"/>
    <n v="9.6553570183657964"/>
    <n v="17.407535886667048"/>
    <n v="9.6553570183657964"/>
    <n v="12.088161403061262"/>
    <n v="0.64556301819193163"/>
    <x v="0"/>
    <n v="18725.576397333789"/>
    <n v="19689.043064000456"/>
    <n v="18725.576397333789"/>
    <n v="23988.867590142938"/>
    <n v="-9269.3544212193483"/>
    <x v="0"/>
    <n v="20889.043064000456"/>
    <n v="20889.043064000456"/>
    <n v="20889.043064000456"/>
    <n v="26152.334256809605"/>
    <n v="16882.979835590257"/>
    <x v="0"/>
    <n v="2163.4666666666667"/>
    <n v="1200"/>
    <n v="2163.4666666666667"/>
    <n v="2163.4666666666667"/>
    <n v="26152.334256809605"/>
    <x v="0"/>
    <n v="3905.0152695449638"/>
    <n v="10973.610793508549"/>
    <n v="2004.3537725367444"/>
    <n v="0"/>
    <n v="0"/>
    <n v="3419.3943472112401"/>
    <n v="0"/>
    <n v="586.66888119896043"/>
    <n v="0"/>
    <n v="0"/>
    <n v="24952.334256809605"/>
    <n v="0"/>
    <n v="0"/>
    <n v="2163.4666666666667"/>
    <n v="1200"/>
    <n v="0"/>
    <x v="0"/>
    <x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166.6666666666665"/>
    <x v="0"/>
    <x v="0"/>
    <n v="1200"/>
    <n v="0"/>
    <n v="0"/>
    <n v="1200"/>
    <x v="0"/>
    <x v="0"/>
    <n v="140.21179087875436"/>
    <n v="99.86521507904628"/>
    <x v="0"/>
    <n v="0"/>
    <n v="0"/>
    <x v="0"/>
    <n v="13.681868743047849"/>
    <n v="9.3474527252502906"/>
    <n v="0"/>
    <n v="9.3474527252502906"/>
    <n v="6.6576810052697546"/>
    <n v="0"/>
    <n v="0"/>
    <n v="0"/>
    <n v="13.681868743047849"/>
    <n v="0"/>
    <n v="205.22803114571772"/>
    <n v="0"/>
    <n v="0"/>
    <x v="0"/>
    <n v="13.681868743047849"/>
    <n v="0"/>
    <n v="0"/>
    <n v="9.744849246589218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84.127074527252617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Single-Package and Split System Unitary Air Conditioner_&gt;= 240,000 and &lt; 760,000 Btu/h_0_10.8 EER / 12.3 IEER"/>
    <s v="Business_Standard_Standard Prescriptive_Electric_HVAC_Commercial/Industrial_Single-Package and Split System Unitary Air Conditioner_&gt;= 240,000 and &lt; 760,000 Btu/h_0_10.8 EER / 12.3 IEER_2023"/>
    <x v="1"/>
    <n v="962"/>
    <x v="0"/>
    <x v="1"/>
    <x v="11"/>
    <x v="20"/>
    <x v="0"/>
    <x v="5"/>
    <x v="9"/>
    <x v="74"/>
    <x v="90"/>
    <x v="2"/>
    <x v="24"/>
    <x v="1"/>
    <x v="55"/>
    <x v="0"/>
    <x v="0"/>
    <n v="9.9677423504528928"/>
    <n v="17.970731930938737"/>
    <n v="9.9677423504528928"/>
    <n v="12.430743993092245"/>
    <n v="0.64906136098780853"/>
    <x v="0"/>
    <n v="19401.411650459817"/>
    <n v="20364.878317126484"/>
    <n v="19401.411650459817"/>
    <n v="24730.033604255303"/>
    <n v="-9437.9683833513591"/>
    <x v="0"/>
    <n v="21564.878317126484"/>
    <n v="21564.878317126484"/>
    <n v="21564.878317126484"/>
    <n v="26893.50027092197"/>
    <n v="17455.531887570611"/>
    <x v="0"/>
    <n v="2163.4666666666667"/>
    <n v="1200"/>
    <n v="2163.4666666666667"/>
    <n v="2163.4666666666667"/>
    <n v="26893.50027092197"/>
    <x v="0"/>
    <n v="3978.0542574965257"/>
    <n v="11435.634638945876"/>
    <n v="2041.8429911282094"/>
    <n v="0"/>
    <n v="0"/>
    <n v="3551.701814890122"/>
    <n v="0"/>
    <n v="557.64461466575096"/>
    <n v="0"/>
    <n v="0"/>
    <n v="25693.50027092197"/>
    <n v="0"/>
    <n v="0"/>
    <n v="2163.4666666666667"/>
    <n v="1200"/>
    <n v="0"/>
    <x v="0"/>
    <x v="0"/>
    <n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166.6666666666665"/>
    <x v="0"/>
    <x v="0"/>
    <n v="1200"/>
    <n v="0"/>
    <n v="0"/>
    <n v="1200"/>
    <x v="0"/>
    <x v="0"/>
    <n v="140.21179087875436"/>
    <n v="99.86521507904628"/>
    <x v="0"/>
    <n v="0"/>
    <n v="0"/>
    <x v="0"/>
    <n v="13.681868743047849"/>
    <n v="9.3474527252502906"/>
    <n v="0"/>
    <n v="9.3474527252502906"/>
    <n v="6.6576810052697546"/>
    <n v="0"/>
    <n v="0"/>
    <n v="0"/>
    <n v="13.681868743047849"/>
    <n v="0"/>
    <n v="205.22803114571772"/>
    <n v="0"/>
    <n v="0"/>
    <x v="0"/>
    <n v="13.681868743047849"/>
    <n v="0"/>
    <n v="0"/>
    <n v="9.744849246589218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74.779621802002325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Single-Package and Split System Unitary Air Conditioner_&gt;= 240,000 and &lt; 760,000 Btu/h_0_10.8 EER / 12.3 IEER"/>
    <s v="Business_Standard_Standard Prescriptive_Electric_HVAC_Commercial/Industrial_Single-Package and Split System Unitary Air Conditioner_&gt;= 240,000 and &lt; 760,000 Btu/h_0_10.8 EER / 12.3 IEER_2024"/>
    <x v="1"/>
    <n v="962"/>
    <x v="0"/>
    <x v="1"/>
    <x v="11"/>
    <x v="20"/>
    <x v="0"/>
    <x v="5"/>
    <x v="9"/>
    <x v="74"/>
    <x v="90"/>
    <x v="2"/>
    <x v="24"/>
    <x v="2"/>
    <x v="55"/>
    <x v="0"/>
    <x v="0"/>
    <n v="10.171052711278479"/>
    <n v="18.33727792146718"/>
    <n v="10.171052711278479"/>
    <n v="12.744480895380923"/>
    <n v="0.64527004347468464"/>
    <x v="0"/>
    <n v="19841.266839093947"/>
    <n v="20804.733505760614"/>
    <n v="19841.266839093947"/>
    <n v="25408.792934460114"/>
    <n v="-9780.7064496124112"/>
    <x v="0"/>
    <n v="22004.733505760614"/>
    <n v="22004.733505760614"/>
    <n v="22004.733505760614"/>
    <n v="27572.259601126781"/>
    <n v="17791.55315151437"/>
    <x v="0"/>
    <n v="2163.4666666666667"/>
    <n v="1200"/>
    <n v="2163.4666666666667"/>
    <n v="2163.4666666666667"/>
    <n v="27572.259601126781"/>
    <x v="0"/>
    <n v="4054.6323204424421"/>
    <n v="11655.772096236067"/>
    <n v="2081.1487348358614"/>
    <n v="0"/>
    <n v="0"/>
    <n v="3684.0092825690035"/>
    <n v="0"/>
    <n v="529.17107167724021"/>
    <n v="0"/>
    <n v="0"/>
    <n v="26372.259601126781"/>
    <n v="0"/>
    <n v="0"/>
    <n v="2163.4666666666667"/>
    <n v="1200"/>
    <n v="0"/>
    <x v="0"/>
    <x v="0"/>
    <n v="0"/>
    <n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166.6666666666665"/>
    <x v="0"/>
    <x v="0"/>
    <n v="1200"/>
    <n v="0"/>
    <n v="0"/>
    <n v="1200"/>
    <x v="0"/>
    <x v="0"/>
    <n v="140.21179087875436"/>
    <n v="99.86521507904628"/>
    <x v="0"/>
    <n v="0"/>
    <n v="0"/>
    <x v="0"/>
    <n v="13.681868743047849"/>
    <n v="9.3474527252502906"/>
    <n v="0"/>
    <n v="9.3474527252502906"/>
    <n v="6.6576810052697546"/>
    <n v="0"/>
    <n v="0"/>
    <n v="0"/>
    <n v="13.681868743047849"/>
    <n v="0"/>
    <n v="205.22803114571772"/>
    <n v="0"/>
    <n v="0"/>
    <x v="0"/>
    <n v="13.681868743047849"/>
    <n v="0"/>
    <n v="0"/>
    <n v="9.744849246589218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65.432169076752032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Single-Package and Split System Unitary Air Conditioner_&gt;= 240,000 and &lt; 760,000 Btu/h_0_10.8 EER / 12.3 IEER"/>
    <s v="Business_Standard_Standard Prescriptive_Electric_HVAC_Commercial/Industrial_Single-Package and Split System Unitary Air Conditioner_&gt;= 240,000 and &lt; 760,000 Btu/h_0_10.8 EER / 12.3 IEER_2025"/>
    <x v="1"/>
    <n v="962"/>
    <x v="0"/>
    <x v="1"/>
    <x v="11"/>
    <x v="20"/>
    <x v="0"/>
    <x v="5"/>
    <x v="9"/>
    <x v="74"/>
    <x v="90"/>
    <x v="2"/>
    <x v="24"/>
    <x v="3"/>
    <x v="55"/>
    <x v="0"/>
    <x v="0"/>
    <n v="10.37588473744502"/>
    <n v="18.706567305531433"/>
    <n v="10.37588473744502"/>
    <n v="13.029167034117428"/>
    <n v="0.64317829309377417"/>
    <x v="0"/>
    <n v="20284.414099971051"/>
    <n v="21247.880766637718"/>
    <n v="20284.414099971051"/>
    <n v="26024.701906078586"/>
    <n v="-10058.150424687392"/>
    <x v="0"/>
    <n v="22447.880766637718"/>
    <n v="22447.880766637718"/>
    <n v="22447.880766637718"/>
    <n v="28188.168572745253"/>
    <n v="18130.018148057861"/>
    <x v="0"/>
    <n v="2163.4666666666667"/>
    <n v="1200"/>
    <n v="2163.4666666666667"/>
    <n v="2163.4666666666667"/>
    <n v="28188.168572745253"/>
    <x v="0"/>
    <n v="4131.7673014436295"/>
    <n v="11877.510514949021"/>
    <n v="2120.7403316652121"/>
    <n v="0"/>
    <n v="0"/>
    <n v="3816.3167502478855"/>
    <n v="0"/>
    <n v="501.54586833197038"/>
    <n v="0"/>
    <n v="0"/>
    <n v="26988.168572745253"/>
    <n v="0"/>
    <n v="0"/>
    <n v="2163.4666666666667"/>
    <n v="1200"/>
    <n v="0"/>
    <x v="0"/>
    <x v="0"/>
    <n v="0"/>
    <n v="0"/>
    <n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9.347452725250290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6.65768100526975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166.6666666666665"/>
    <x v="0"/>
    <x v="0"/>
    <n v="1200"/>
    <n v="0"/>
    <n v="0"/>
    <n v="1200"/>
    <x v="0"/>
    <x v="0"/>
    <n v="140.21179087875436"/>
    <n v="99.86521507904628"/>
    <x v="0"/>
    <n v="0"/>
    <n v="0"/>
    <x v="0"/>
    <n v="13.681868743047849"/>
    <n v="9.3474527252502906"/>
    <n v="0"/>
    <n v="9.3474527252502906"/>
    <n v="6.6576810052697546"/>
    <n v="0"/>
    <n v="0"/>
    <n v="0"/>
    <n v="13.681868743047849"/>
    <n v="0"/>
    <n v="205.22803114571772"/>
    <n v="0"/>
    <n v="0"/>
    <x v="0"/>
    <n v="13.681868743047849"/>
    <n v="0"/>
    <n v="0"/>
    <n v="9.744849246589218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56.084716351501747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Single-Package and Split System Unitary Air Conditioner_&gt;= 65,000 and &lt; 135,000 Btu/h_0_12 EER / 13.8 IEER"/>
    <s v="Business_Standard_Standard Prescriptive_Electric_HVAC_Commercial/Industrial_Single-Package and Split System Unitary Air Conditioner_&gt;= 65,000 and &lt; 135,000 Btu/h_0_12 EER / 13.8 IEER_2022"/>
    <x v="1"/>
    <n v="963"/>
    <x v="0"/>
    <x v="1"/>
    <x v="11"/>
    <x v="20"/>
    <x v="0"/>
    <x v="5"/>
    <x v="9"/>
    <x v="74"/>
    <x v="91"/>
    <x v="2"/>
    <x v="25"/>
    <x v="0"/>
    <x v="55"/>
    <x v="0"/>
    <x v="0"/>
    <n v="3.5754227610386708"/>
    <n v="25.648652718587009"/>
    <n v="3.5754227610386708"/>
    <n v="3.6272612690728967"/>
    <n v="0.83133007849147567"/>
    <x v="0"/>
    <n v="5542.5158155761028"/>
    <n v="7394.5958155761027"/>
    <n v="5542.5158155761028"/>
    <n v="5654.0764319463997"/>
    <n v="-1316.6637926596613"/>
    <x v="0"/>
    <n v="7694.5958155761027"/>
    <n v="7694.5958155761027"/>
    <n v="7694.5958155761027"/>
    <n v="7806.1564319463996"/>
    <n v="6489.4926392867383"/>
    <x v="0"/>
    <n v="2152.08"/>
    <n v="300"/>
    <n v="2152.08"/>
    <n v="2152.08"/>
    <n v="7806.1564319463996"/>
    <x v="0"/>
    <n v="1174.7059485765164"/>
    <n v="4493.9559125445776"/>
    <n v="820.83077816564401"/>
    <n v="0"/>
    <n v="0"/>
    <n v="1028.6215553431157"/>
    <n v="0"/>
    <n v="176.48162094624894"/>
    <n v="0"/>
    <n v="0"/>
    <n v="7506.1564319463996"/>
    <n v="0"/>
    <n v="0"/>
    <n v="2152.08"/>
    <n v="300"/>
    <n v="0"/>
    <x v="0"/>
    <x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3150"/>
    <x v="0"/>
    <x v="0"/>
    <n v="300"/>
    <n v="0"/>
    <n v="0"/>
    <n v="300"/>
    <x v="0"/>
    <x v="0"/>
    <n v="42.178484189392691"/>
    <n v="40.897192565595482"/>
    <x v="0"/>
    <n v="0"/>
    <n v="0"/>
    <x v="0"/>
    <n v="4.1157771457252821"/>
    <n v="2.8118989459595127"/>
    <n v="0"/>
    <n v="2.8118989459595127"/>
    <n v="2.7264795043730321"/>
    <n v="0"/>
    <n v="0"/>
    <n v="0"/>
    <n v="4.1157771457252821"/>
    <n v="0"/>
    <n v="61.736657185879231"/>
    <n v="0"/>
    <n v="0"/>
    <x v="0"/>
    <n v="4.1157771457252821"/>
    <n v="0"/>
    <n v="0"/>
    <n v="3.99074868907059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25.307090513635615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Single-Package and Split System Unitary Air Conditioner_&gt;= 65,000 and &lt; 135,000 Btu/h_0_12 EER / 13.8 IEER"/>
    <s v="Business_Standard_Standard Prescriptive_Electric_HVAC_Commercial/Industrial_Single-Package and Split System Unitary Air Conditioner_&gt;= 65,000 and &lt; 135,000 Btu/h_0_12 EER / 13.8 IEER_2023"/>
    <x v="1"/>
    <n v="963"/>
    <x v="0"/>
    <x v="1"/>
    <x v="11"/>
    <x v="20"/>
    <x v="0"/>
    <x v="5"/>
    <x v="9"/>
    <x v="74"/>
    <x v="91"/>
    <x v="2"/>
    <x v="25"/>
    <x v="1"/>
    <x v="55"/>
    <x v="0"/>
    <x v="0"/>
    <n v="3.6951226543683551"/>
    <n v="26.507331873376831"/>
    <n v="3.6951226543683551"/>
    <n v="3.730862166345231"/>
    <n v="0.83645927527372121"/>
    <x v="0"/>
    <n v="5800.1195620130493"/>
    <n v="7652.1995620130492"/>
    <n v="5800.1195620130493"/>
    <n v="5877.0338509482444"/>
    <n v="-1313.0870980938789"/>
    <x v="0"/>
    <n v="7952.1995620130492"/>
    <n v="7952.1995620130492"/>
    <n v="7952.1995620130492"/>
    <n v="8029.1138509482444"/>
    <n v="6716.0267528543654"/>
    <x v="0"/>
    <n v="2152.08"/>
    <n v="300"/>
    <n v="2152.08"/>
    <n v="2152.08"/>
    <n v="8029.1138509482444"/>
    <x v="0"/>
    <n v="1196.6775230012961"/>
    <n v="4683.1657206022792"/>
    <n v="836.18350925078983"/>
    <n v="0"/>
    <n v="0"/>
    <n v="1068.4222625351235"/>
    <n v="0"/>
    <n v="167.75054662356018"/>
    <n v="0"/>
    <n v="0"/>
    <n v="7729.1138509482444"/>
    <n v="0"/>
    <n v="0"/>
    <n v="2152.08"/>
    <n v="300"/>
    <n v="0"/>
    <x v="0"/>
    <x v="0"/>
    <n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3150"/>
    <x v="0"/>
    <x v="0"/>
    <n v="300"/>
    <n v="0"/>
    <n v="0"/>
    <n v="300"/>
    <x v="0"/>
    <x v="0"/>
    <n v="42.178484189392691"/>
    <n v="40.897192565595482"/>
    <x v="0"/>
    <n v="0"/>
    <n v="0"/>
    <x v="0"/>
    <n v="4.1157771457252821"/>
    <n v="2.8118989459595127"/>
    <n v="0"/>
    <n v="2.8118989459595127"/>
    <n v="2.7264795043730321"/>
    <n v="0"/>
    <n v="0"/>
    <n v="0"/>
    <n v="4.1157771457252821"/>
    <n v="0"/>
    <n v="61.736657185879231"/>
    <n v="0"/>
    <n v="0"/>
    <x v="0"/>
    <n v="4.1157771457252821"/>
    <n v="0"/>
    <n v="0"/>
    <n v="3.99074868907059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22.495191567676102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Single-Package and Split System Unitary Air Conditioner_&gt;= 65,000 and &lt; 135,000 Btu/h_0_12 EER / 13.8 IEER"/>
    <s v="Business_Standard_Standard Prescriptive_Electric_HVAC_Commercial/Industrial_Single-Package and Split System Unitary Air Conditioner_&gt;= 65,000 and &lt; 135,000 Btu/h_0_12 EER / 13.8 IEER_2024"/>
    <x v="1"/>
    <n v="963"/>
    <x v="0"/>
    <x v="1"/>
    <x v="11"/>
    <x v="20"/>
    <x v="0"/>
    <x v="5"/>
    <x v="9"/>
    <x v="74"/>
    <x v="91"/>
    <x v="2"/>
    <x v="25"/>
    <x v="2"/>
    <x v="55"/>
    <x v="0"/>
    <x v="0"/>
    <n v="3.7697108164081805"/>
    <n v="27.042397512585723"/>
    <n v="3.7697108164081805"/>
    <n v="3.8257397974052632"/>
    <n v="0.83141786649697136"/>
    <x v="0"/>
    <n v="5960.6392537757165"/>
    <n v="7812.7192537757164"/>
    <n v="5960.6392537757165"/>
    <n v="6081.2181031999189"/>
    <n v="-1387.986960003881"/>
    <x v="0"/>
    <n v="8112.7192537757164"/>
    <n v="8112.7192537757164"/>
    <n v="8112.7192537757164"/>
    <n v="8233.2981031999188"/>
    <n v="6845.3111431960378"/>
    <x v="0"/>
    <n v="2152.08"/>
    <n v="300"/>
    <n v="2152.08"/>
    <n v="2152.08"/>
    <n v="8233.2981031999188"/>
    <x v="0"/>
    <n v="1219.7137212908656"/>
    <n v="4773.3172711153502"/>
    <n v="852.28015078982219"/>
    <n v="0"/>
    <n v="0"/>
    <n v="1108.2229697271312"/>
    <n v="0"/>
    <n v="159.18514085254762"/>
    <n v="0"/>
    <n v="0"/>
    <n v="7933.2981031999179"/>
    <n v="0"/>
    <n v="0"/>
    <n v="2152.08"/>
    <n v="300"/>
    <n v="0"/>
    <x v="0"/>
    <x v="0"/>
    <n v="0"/>
    <n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3150"/>
    <x v="0"/>
    <x v="0"/>
    <n v="300"/>
    <n v="0"/>
    <n v="0"/>
    <n v="300"/>
    <x v="0"/>
    <x v="0"/>
    <n v="42.178484189392691"/>
    <n v="40.897192565595482"/>
    <x v="0"/>
    <n v="0"/>
    <n v="0"/>
    <x v="0"/>
    <n v="4.1157771457252821"/>
    <n v="2.8118989459595127"/>
    <n v="0"/>
    <n v="2.8118989459595127"/>
    <n v="2.7264795043730321"/>
    <n v="0"/>
    <n v="0"/>
    <n v="0"/>
    <n v="4.1157771457252821"/>
    <n v="0"/>
    <n v="61.736657185879231"/>
    <n v="0"/>
    <n v="0"/>
    <x v="0"/>
    <n v="4.1157771457252821"/>
    <n v="0"/>
    <n v="0"/>
    <n v="3.99074868907059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19.683292621716589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Single-Package and Split System Unitary Air Conditioner_&gt;= 65,000 and &lt; 135,000 Btu/h_0_12 EER / 13.8 IEER"/>
    <s v="Business_Standard_Standard Prescriptive_Electric_HVAC_Commercial/Industrial_Single-Package and Split System Unitary Air Conditioner_&gt;= 65,000 and &lt; 135,000 Btu/h_0_12 EER / 13.8 IEER_2025"/>
    <x v="1"/>
    <n v="963"/>
    <x v="0"/>
    <x v="1"/>
    <x v="11"/>
    <x v="20"/>
    <x v="0"/>
    <x v="5"/>
    <x v="9"/>
    <x v="74"/>
    <x v="91"/>
    <x v="2"/>
    <x v="25"/>
    <x v="3"/>
    <x v="55"/>
    <x v="0"/>
    <x v="0"/>
    <n v="3.8448544526904476"/>
    <n v="27.581447901820194"/>
    <n v="3.8448544526904476"/>
    <n v="3.9118321449802829"/>
    <n v="0.82858858684078307"/>
    <x v="0"/>
    <n v="6122.3543705460579"/>
    <n v="7974.4343705460578"/>
    <n v="6122.3543705460579"/>
    <n v="6266.4957225691669"/>
    <n v="-1443.0399613934569"/>
    <x v="0"/>
    <n v="8274.4343705460578"/>
    <n v="8274.4343705460578"/>
    <n v="8274.4343705460578"/>
    <n v="8418.5757225691668"/>
    <n v="6975.5357611757099"/>
    <x v="0"/>
    <n v="2152.08"/>
    <n v="300"/>
    <n v="2152.08"/>
    <n v="2152.08"/>
    <n v="8418.5757225691668"/>
    <x v="0"/>
    <n v="1242.9174515636005"/>
    <n v="4864.1244535974229"/>
    <n v="868.49385601468703"/>
    <n v="0"/>
    <n v="0"/>
    <n v="1148.0236769191388"/>
    <n v="0"/>
    <n v="150.87493245120993"/>
    <n v="0"/>
    <n v="0"/>
    <n v="8118.5757225691677"/>
    <n v="0"/>
    <n v="0"/>
    <n v="2152.08"/>
    <n v="300"/>
    <n v="0"/>
    <x v="0"/>
    <x v="0"/>
    <n v="0"/>
    <n v="0"/>
    <n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2.811898945959512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2.726479504373032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3150"/>
    <x v="0"/>
    <x v="0"/>
    <n v="300"/>
    <n v="0"/>
    <n v="0"/>
    <n v="300"/>
    <x v="0"/>
    <x v="0"/>
    <n v="42.178484189392691"/>
    <n v="40.897192565595482"/>
    <x v="0"/>
    <n v="0"/>
    <n v="0"/>
    <x v="0"/>
    <n v="4.1157771457252821"/>
    <n v="2.8118989459595127"/>
    <n v="0"/>
    <n v="2.8118989459595127"/>
    <n v="2.7264795043730321"/>
    <n v="0"/>
    <n v="0"/>
    <n v="0"/>
    <n v="4.1157771457252821"/>
    <n v="0"/>
    <n v="61.736657185879231"/>
    <n v="0"/>
    <n v="0"/>
    <x v="0"/>
    <n v="4.1157771457252821"/>
    <n v="0"/>
    <n v="0"/>
    <n v="3.99074868907059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16.871393675757076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Single-Package and Split System Unitary Air Conditioner_&gt;= 760,000 Btu/h_0_10.3 EER / 11.5 IEER"/>
    <s v="Business_Standard_Standard Prescriptive_Electric_HVAC_Commercial/Industrial_Single-Package and Split System Unitary Air Conditioner_&gt;= 760,000 Btu/h_0_10.3 EER / 11.5 IEER_2022"/>
    <x v="1"/>
    <n v="964"/>
    <x v="0"/>
    <x v="1"/>
    <x v="11"/>
    <x v="20"/>
    <x v="0"/>
    <x v="5"/>
    <x v="9"/>
    <x v="74"/>
    <x v="92"/>
    <x v="2"/>
    <x v="26"/>
    <x v="0"/>
    <x v="55"/>
    <x v="0"/>
    <x v="0"/>
    <n v="9.8238744860133487"/>
    <n v="21.253624988007015"/>
    <n v="9.8238744860133487"/>
    <n v="6.8468350120488042"/>
    <n v="1.2850949994012006"/>
    <x v="0"/>
    <n v="38180.316642680693"/>
    <n v="40507.249976014027"/>
    <n v="38180.316642680693"/>
    <n v="25298.865308134373"/>
    <n v="8446.1670459493253"/>
    <x v="0"/>
    <n v="42507.249976014027"/>
    <n v="42507.249976014027"/>
    <n v="42507.249976014027"/>
    <n v="29625.798641467707"/>
    <n v="38071.965687417032"/>
    <x v="0"/>
    <n v="4326.9333333333334"/>
    <n v="2000"/>
    <n v="4326.9333333333334"/>
    <n v="4326.9333333333334"/>
    <n v="29625.798641467707"/>
    <x v="0"/>
    <n v="4323.4097627104848"/>
    <n v="28536.332926168525"/>
    <n v="5212.2229985380272"/>
    <n v="0"/>
    <n v="0"/>
    <n v="3785.7580272695777"/>
    <n v="0"/>
    <n v="649.52626132741887"/>
    <n v="0"/>
    <n v="0"/>
    <n v="27625.798641467707"/>
    <n v="0"/>
    <n v="0"/>
    <n v="4326.9333333333334"/>
    <n v="2000"/>
    <n v="0"/>
    <x v="0"/>
    <x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6333.333333333333"/>
    <x v="0"/>
    <x v="0"/>
    <n v="2000"/>
    <n v="0"/>
    <n v="0"/>
    <n v="2000"/>
    <x v="0"/>
    <x v="0"/>
    <n v="155.23448275862052"/>
    <n v="259.69455987311716"/>
    <x v="0"/>
    <n v="0"/>
    <n v="0"/>
    <x v="0"/>
    <n v="15.147783251231509"/>
    <n v="10.348965517241368"/>
    <n v="0"/>
    <n v="10.348965517241368"/>
    <n v="17.312970658207814"/>
    <n v="0"/>
    <n v="0"/>
    <n v="0"/>
    <n v="15.147783251231509"/>
    <n v="0"/>
    <n v="227.21674876847263"/>
    <n v="0"/>
    <n v="0"/>
    <x v="0"/>
    <n v="15.147783251231509"/>
    <n v="0"/>
    <n v="0"/>
    <n v="25.34099920697865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"/>
    <n v="93.140689655172309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Single-Package and Split System Unitary Air Conditioner_&gt;= 760,000 Btu/h_0_10.3 EER / 11.5 IEER"/>
    <s v="Business_Standard_Standard Prescriptive_Electric_HVAC_Commercial/Industrial_Single-Package and Split System Unitary Air Conditioner_&gt;= 760,000 Btu/h_0_10.3 EER / 11.5 IEER_2023"/>
    <x v="1"/>
    <n v="964"/>
    <x v="0"/>
    <x v="1"/>
    <x v="11"/>
    <x v="20"/>
    <x v="0"/>
    <x v="5"/>
    <x v="9"/>
    <x v="74"/>
    <x v="92"/>
    <x v="2"/>
    <x v="26"/>
    <x v="1"/>
    <x v="55"/>
    <x v="0"/>
    <x v="0"/>
    <n v="10.169193628043274"/>
    <n v="22.000711441150688"/>
    <n v="10.169193628043274"/>
    <n v="7.036478945815956"/>
    <n v="1.2957795122284672"/>
    <x v="0"/>
    <n v="39674.489548968042"/>
    <n v="42001.422882301376"/>
    <n v="39674.489548968042"/>
    <n v="26119.441966615919"/>
    <n v="9005.4140353438452"/>
    <x v="0"/>
    <n v="44001.422882301376"/>
    <n v="44001.422882301376"/>
    <n v="44001.422882301376"/>
    <n v="30446.375299949254"/>
    <n v="39451.789335293099"/>
    <x v="0"/>
    <n v="4326.9333333333334"/>
    <n v="2000"/>
    <n v="4326.9333333333334"/>
    <n v="4326.9333333333334"/>
    <n v="30446.375299949254"/>
    <x v="0"/>
    <n v="4404.2743565139999"/>
    <n v="29737.803118735177"/>
    <n v="5309.7118600439235"/>
    <n v="0"/>
    <n v="0"/>
    <n v="3932.2412950569105"/>
    <n v="0"/>
    <n v="617.39225195136567"/>
    <n v="0"/>
    <n v="0"/>
    <n v="28446.375299949254"/>
    <n v="0"/>
    <n v="0"/>
    <n v="4326.9333333333334"/>
    <n v="2000"/>
    <n v="0"/>
    <x v="0"/>
    <x v="0"/>
    <n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6333.333333333333"/>
    <x v="0"/>
    <x v="0"/>
    <n v="2000"/>
    <n v="0"/>
    <n v="0"/>
    <n v="2000"/>
    <x v="0"/>
    <x v="0"/>
    <n v="155.23448275862052"/>
    <n v="259.69455987311716"/>
    <x v="0"/>
    <n v="0"/>
    <n v="0"/>
    <x v="0"/>
    <n v="15.147783251231509"/>
    <n v="10.348965517241368"/>
    <n v="0"/>
    <n v="10.348965517241368"/>
    <n v="17.312970658207814"/>
    <n v="0"/>
    <n v="0"/>
    <n v="0"/>
    <n v="15.147783251231509"/>
    <n v="0"/>
    <n v="227.21674876847263"/>
    <n v="0"/>
    <n v="0"/>
    <x v="0"/>
    <n v="15.147783251231509"/>
    <n v="0"/>
    <n v="0"/>
    <n v="25.34099920697865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"/>
    <n v="82.791724137930942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Single-Package and Split System Unitary Air Conditioner_&gt;= 760,000 Btu/h_0_10.3 EER / 11.5 IEER"/>
    <s v="Business_Standard_Standard Prescriptive_Electric_HVAC_Commercial/Industrial_Single-Package and Split System Unitary Air Conditioner_&gt;= 760,000 Btu/h_0_10.3 EER / 11.5 IEER_2024"/>
    <x v="1"/>
    <n v="964"/>
    <x v="0"/>
    <x v="1"/>
    <x v="11"/>
    <x v="20"/>
    <x v="0"/>
    <x v="5"/>
    <x v="9"/>
    <x v="74"/>
    <x v="92"/>
    <x v="2"/>
    <x v="26"/>
    <x v="2"/>
    <x v="55"/>
    <x v="0"/>
    <x v="0"/>
    <n v="10.371279264089596"/>
    <n v="22.437916978549037"/>
    <n v="10.371279264089596"/>
    <n v="7.2101547310114729"/>
    <n v="1.2889102942280417"/>
    <x v="0"/>
    <n v="40548.900623764741"/>
    <n v="42875.833957098075"/>
    <n v="40548.900623764741"/>
    <n v="26870.925510771242"/>
    <n v="9013.3825779351646"/>
    <x v="0"/>
    <n v="44875.833957098075"/>
    <n v="44875.833957098075"/>
    <n v="44875.833957098075"/>
    <n v="31197.858844104576"/>
    <n v="40211.24142203974"/>
    <x v="0"/>
    <n v="4326.9333333333334"/>
    <n v="2000"/>
    <n v="4326.9333333333334"/>
    <n v="4326.9333333333334"/>
    <n v="31197.858844104576"/>
    <x v="0"/>
    <n v="4489.0572119184062"/>
    <n v="30310.259704717715"/>
    <n v="5411.9245054036192"/>
    <n v="0"/>
    <n v="0"/>
    <n v="4078.7245628442442"/>
    <n v="0"/>
    <n v="585.86797221408585"/>
    <n v="0"/>
    <n v="0"/>
    <n v="29197.858844104576"/>
    <n v="0"/>
    <n v="0"/>
    <n v="4326.9333333333334"/>
    <n v="2000"/>
    <n v="0"/>
    <x v="0"/>
    <x v="0"/>
    <n v="0"/>
    <n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6333.333333333333"/>
    <x v="0"/>
    <x v="0"/>
    <n v="2000"/>
    <n v="0"/>
    <n v="0"/>
    <n v="2000"/>
    <x v="0"/>
    <x v="0"/>
    <n v="155.23448275862052"/>
    <n v="259.69455987311716"/>
    <x v="0"/>
    <n v="0"/>
    <n v="0"/>
    <x v="0"/>
    <n v="15.147783251231509"/>
    <n v="10.348965517241368"/>
    <n v="0"/>
    <n v="10.348965517241368"/>
    <n v="17.312970658207814"/>
    <n v="0"/>
    <n v="0"/>
    <n v="0"/>
    <n v="15.147783251231509"/>
    <n v="0"/>
    <n v="227.21674876847263"/>
    <n v="0"/>
    <n v="0"/>
    <x v="0"/>
    <n v="15.147783251231509"/>
    <n v="0"/>
    <n v="0"/>
    <n v="25.34099920697865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"/>
    <n v="72.442758620689574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Single-Package and Split System Unitary Air Conditioner_&gt;= 760,000 Btu/h_0_10.3 EER / 11.5 IEER"/>
    <s v="Business_Standard_Standard Prescriptive_Electric_HVAC_Commercial/Industrial_Single-Package and Split System Unitary Air Conditioner_&gt;= 760,000 Btu/h_0_10.3 EER / 11.5 IEER_2025"/>
    <x v="1"/>
    <n v="964"/>
    <x v="0"/>
    <x v="1"/>
    <x v="11"/>
    <x v="20"/>
    <x v="0"/>
    <x v="5"/>
    <x v="9"/>
    <x v="74"/>
    <x v="92"/>
    <x v="2"/>
    <x v="26"/>
    <x v="3"/>
    <x v="55"/>
    <x v="0"/>
    <x v="0"/>
    <n v="10.574858426512742"/>
    <n v="22.878353710479434"/>
    <n v="10.574858426512742"/>
    <n v="7.3677488435263241"/>
    <n v="1.2853365004874364"/>
    <x v="0"/>
    <n v="41429.774087625534"/>
    <n v="43756.707420958868"/>
    <n v="41429.774087625534"/>
    <n v="27552.824729348835"/>
    <n v="9096.4586019918679"/>
    <x v="0"/>
    <n v="45756.707420958868"/>
    <n v="45756.707420958868"/>
    <n v="45756.707420958868"/>
    <n v="31879.758062682169"/>
    <n v="40976.216664674037"/>
    <x v="0"/>
    <n v="4326.9333333333334"/>
    <n v="2000"/>
    <n v="4326.9333333333334"/>
    <n v="4326.9333333333334"/>
    <n v="31879.758062682169"/>
    <x v="0"/>
    <n v="4574.4566551697226"/>
    <n v="30886.87951181515"/>
    <n v="5514.8804976891588"/>
    <n v="0"/>
    <n v="0"/>
    <n v="4225.207830631578"/>
    <n v="0"/>
    <n v="555.2829256532516"/>
    <n v="0"/>
    <n v="0"/>
    <n v="29879.758062682169"/>
    <n v="0"/>
    <n v="0"/>
    <n v="4326.9333333333334"/>
    <n v="2000"/>
    <n v="0"/>
    <x v="0"/>
    <x v="0"/>
    <n v="0"/>
    <n v="0"/>
    <n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10.34896551724136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17.3129706582078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6333.333333333333"/>
    <x v="0"/>
    <x v="0"/>
    <n v="2000"/>
    <n v="0"/>
    <n v="0"/>
    <n v="2000"/>
    <x v="0"/>
    <x v="0"/>
    <n v="155.23448275862052"/>
    <n v="259.69455987311716"/>
    <x v="0"/>
    <n v="0"/>
    <n v="0"/>
    <x v="0"/>
    <n v="15.147783251231509"/>
    <n v="10.348965517241368"/>
    <n v="0"/>
    <n v="10.348965517241368"/>
    <n v="17.312970658207814"/>
    <n v="0"/>
    <n v="0"/>
    <n v="0"/>
    <n v="15.147783251231509"/>
    <n v="0"/>
    <n v="227.21674876847263"/>
    <n v="0"/>
    <n v="0"/>
    <x v="0"/>
    <n v="15.147783251231509"/>
    <n v="0"/>
    <n v="0"/>
    <n v="25.34099920697865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"/>
    <n v="62.093793103448206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Small Commercial Thermostat_0_0_0"/>
    <s v="Business_Standard_Standard Prescriptive_Electric_HVAC_Commercial/Industrial_Small Commercial Thermostat_0_0_0_2022"/>
    <x v="1"/>
    <n v="965"/>
    <x v="0"/>
    <x v="1"/>
    <x v="11"/>
    <x v="20"/>
    <x v="0"/>
    <x v="5"/>
    <x v="9"/>
    <x v="102"/>
    <x v="0"/>
    <x v="2"/>
    <x v="2"/>
    <x v="0"/>
    <x v="78"/>
    <x v="0"/>
    <x v="0"/>
    <n v="19.721774030453847"/>
    <n v="23.579353030810623"/>
    <n v="19.721774030453847"/>
    <n v="28.520806711416729"/>
    <n v="0.50562467033544856"/>
    <x v="0"/>
    <n v="69389.634395512927"/>
    <n v="69995.994395512927"/>
    <n v="69389.634395512927"/>
    <n v="102002.01716292651"/>
    <n v="-52259.613808226532"/>
    <x v="0"/>
    <n v="73095.994395512927"/>
    <n v="73095.994395512927"/>
    <n v="73095.994395512927"/>
    <n v="105708.37716292651"/>
    <n v="53448.763354699979"/>
    <x v="0"/>
    <n v="3706.36"/>
    <n v="3100"/>
    <n v="3706.36"/>
    <n v="3706.36"/>
    <n v="105708.37716292651"/>
    <x v="0"/>
    <n v="11197.300899038999"/>
    <n v="28001.887705273592"/>
    <n v="5155.982528907618"/>
    <n v="9093.5922214797665"/>
    <n v="0"/>
    <n v="9439.9658068737499"/>
    <n v="7129.8476304263277"/>
    <n v="1891.828472275012"/>
    <n v="581.48764030929271"/>
    <n v="604.10149092858001"/>
    <n v="69923.358306409384"/>
    <n v="32685.01885651713"/>
    <n v="0"/>
    <n v="3706.36"/>
    <n v="3100"/>
    <n v="0"/>
    <x v="0"/>
    <x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5425"/>
    <x v="0"/>
    <x v="0"/>
    <n v="1612"/>
    <n v="1488"/>
    <n v="0"/>
    <n v="3100"/>
    <x v="0"/>
    <x v="0"/>
    <n v="397.84127134877315"/>
    <n v="254.20611067824953"/>
    <x v="291"/>
    <n v="0"/>
    <n v="0"/>
    <x v="0"/>
    <n v="52.938214731314282"/>
    <n v="36.167388304433921"/>
    <n v="0"/>
    <n v="36.167388304433921"/>
    <n v="23.109646425295416"/>
    <n v="2190.6112799999996"/>
    <n v="0"/>
    <n v="2190.6112799999996"/>
    <n v="52.938214731314282"/>
    <n v="5142.2799999999988"/>
    <n v="582.32036204445706"/>
    <n v="56565.079999999987"/>
    <n v="0"/>
    <x v="0"/>
    <n v="52.938214731314282"/>
    <n v="0"/>
    <n v="0"/>
    <n v="33.825594884800083"/>
    <n v="5142.2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2"/>
    <n v="325.50649473990529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Small Commercial Thermostat_0_0_0"/>
    <s v="Business_Standard_Standard Prescriptive_Electric_HVAC_Commercial/Industrial_Small Commercial Thermostat_0_0_0_2023"/>
    <x v="1"/>
    <n v="965"/>
    <x v="0"/>
    <x v="1"/>
    <x v="11"/>
    <x v="20"/>
    <x v="0"/>
    <x v="5"/>
    <x v="9"/>
    <x v="102"/>
    <x v="0"/>
    <x v="2"/>
    <x v="2"/>
    <x v="1"/>
    <x v="78"/>
    <x v="0"/>
    <x v="0"/>
    <n v="20.423026169233836"/>
    <n v="24.417770087935974"/>
    <n v="20.423026169233836"/>
    <n v="29.744766751202885"/>
    <n v="0.50300466225900342"/>
    <x v="0"/>
    <n v="71988.727272601522"/>
    <n v="72595.087272601522"/>
    <n v="71988.727272601522"/>
    <n v="106538.45369598833"/>
    <n v="-54791.158417030965"/>
    <x v="0"/>
    <n v="75695.087272601522"/>
    <n v="75695.087272601522"/>
    <n v="75695.087272601522"/>
    <n v="110244.81369598833"/>
    <n v="55453.655278957362"/>
    <x v="0"/>
    <n v="3706.36"/>
    <n v="3100"/>
    <n v="3706.36"/>
    <n v="3706.36"/>
    <n v="110244.81369598833"/>
    <x v="0"/>
    <n v="11411.45794803758"/>
    <n v="29429.111481103173"/>
    <n v="5254.5946866977038"/>
    <n v="9358.4911631188988"/>
    <n v="0"/>
    <n v="9832.5206898011656"/>
    <n v="7426.3377405720994"/>
    <n v="1801.0979821752444"/>
    <n v="577.93405097150765"/>
    <n v="603.54153012415031"/>
    <n v="72791.095626764072"/>
    <n v="34353.718069224255"/>
    <n v="0"/>
    <n v="3706.36"/>
    <n v="3100"/>
    <n v="0"/>
    <x v="0"/>
    <x v="0"/>
    <n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5425"/>
    <x v="0"/>
    <x v="0"/>
    <n v="1612"/>
    <n v="1488"/>
    <n v="0"/>
    <n v="3100"/>
    <x v="0"/>
    <x v="0"/>
    <n v="397.84127134877315"/>
    <n v="254.20611067824953"/>
    <x v="291"/>
    <n v="0"/>
    <n v="0"/>
    <x v="0"/>
    <n v="52.938214731314282"/>
    <n v="36.167388304433921"/>
    <n v="0"/>
    <n v="36.167388304433921"/>
    <n v="23.109646425295416"/>
    <n v="2190.6112799999996"/>
    <n v="0"/>
    <n v="2190.6112799999996"/>
    <n v="52.938214731314282"/>
    <n v="5142.2799999999988"/>
    <n v="582.32036204445706"/>
    <n v="56565.079999999987"/>
    <n v="0"/>
    <x v="0"/>
    <n v="52.938214731314282"/>
    <n v="0"/>
    <n v="0"/>
    <n v="33.825594884800083"/>
    <n v="5142.2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2"/>
    <n v="289.33910643547136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Small Commercial Thermostat_0_0_0"/>
    <s v="Business_Standard_Standard Prescriptive_Electric_HVAC_Commercial/Industrial_Small Commercial Thermostat_0_0_0_2024"/>
    <x v="1"/>
    <n v="965"/>
    <x v="0"/>
    <x v="1"/>
    <x v="11"/>
    <x v="20"/>
    <x v="0"/>
    <x v="5"/>
    <x v="9"/>
    <x v="102"/>
    <x v="0"/>
    <x v="2"/>
    <x v="2"/>
    <x v="2"/>
    <x v="78"/>
    <x v="0"/>
    <x v="0"/>
    <n v="20.903675085868517"/>
    <n v="24.992433932664401"/>
    <n v="20.903675085868517"/>
    <n v="30.903578271436757"/>
    <n v="0.49448030584583041"/>
    <x v="0"/>
    <n v="73770.185191259647"/>
    <n v="74376.545191259647"/>
    <n v="73770.185191259647"/>
    <n v="110833.42636212234"/>
    <n v="-57902.117770264005"/>
    <x v="0"/>
    <n v="77476.545191259647"/>
    <n v="77476.545191259647"/>
    <n v="77476.545191259647"/>
    <n v="114539.78636212234"/>
    <n v="56637.668591858332"/>
    <x v="0"/>
    <n v="3706.36"/>
    <n v="3100"/>
    <n v="3706.36"/>
    <n v="3706.36"/>
    <n v="114539.78636212234"/>
    <x v="0"/>
    <n v="11637.05226432432"/>
    <n v="30010.89869126831"/>
    <n v="5358.4733235123231"/>
    <n v="9631.244312753377"/>
    <n v="0"/>
    <n v="10225.075572728583"/>
    <n v="7722.8278507178729"/>
    <n v="1709.8963761864122"/>
    <n v="578.33283229871836"/>
    <n v="602.74396746972877"/>
    <n v="75417.367508777519"/>
    <n v="36022.41885334481"/>
    <n v="0"/>
    <n v="3706.36"/>
    <n v="3100"/>
    <n v="0"/>
    <x v="0"/>
    <x v="0"/>
    <n v="0"/>
    <n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5425"/>
    <x v="0"/>
    <x v="0"/>
    <n v="1612"/>
    <n v="1488"/>
    <n v="0"/>
    <n v="3100"/>
    <x v="0"/>
    <x v="0"/>
    <n v="397.84127134877315"/>
    <n v="254.20611067824953"/>
    <x v="291"/>
    <n v="0"/>
    <n v="0"/>
    <x v="0"/>
    <n v="52.938214731314282"/>
    <n v="36.167388304433921"/>
    <n v="0"/>
    <n v="36.167388304433921"/>
    <n v="23.109646425295416"/>
    <n v="2190.6112799999996"/>
    <n v="0"/>
    <n v="2190.6112799999996"/>
    <n v="52.938214731314282"/>
    <n v="5142.2799999999988"/>
    <n v="582.32036204445706"/>
    <n v="56565.079999999987"/>
    <n v="0"/>
    <x v="0"/>
    <n v="52.938214731314282"/>
    <n v="0"/>
    <n v="0"/>
    <n v="33.825594884800083"/>
    <n v="5142.2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2"/>
    <n v="253.17171813103747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Small Commercial Thermostat_0_0_0"/>
    <s v="Business_Standard_Standard Prescriptive_Electric_HVAC_Commercial/Industrial_Small Commercial Thermostat_0_0_0_2025"/>
    <x v="1"/>
    <n v="965"/>
    <x v="0"/>
    <x v="1"/>
    <x v="11"/>
    <x v="20"/>
    <x v="0"/>
    <x v="5"/>
    <x v="9"/>
    <x v="102"/>
    <x v="0"/>
    <x v="2"/>
    <x v="2"/>
    <x v="3"/>
    <x v="78"/>
    <x v="0"/>
    <x v="0"/>
    <n v="21.379949116793728"/>
    <n v="25.561867164038581"/>
    <n v="21.379949116793728"/>
    <n v="31.999315444963951"/>
    <n v="0.48736742853700477"/>
    <x v="0"/>
    <n v="75535.428208519603"/>
    <n v="76141.788208519603"/>
    <n v="75535.428208519603"/>
    <n v="114894.62279259659"/>
    <n v="-60798.726787007239"/>
    <x v="0"/>
    <n v="79241.788208519603"/>
    <n v="79241.788208519603"/>
    <n v="79241.788208519603"/>
    <n v="118600.98279259659"/>
    <n v="57802.256005589355"/>
    <x v="0"/>
    <n v="3706.36"/>
    <n v="3100"/>
    <n v="3706.36"/>
    <n v="3706.36"/>
    <n v="118600.98279259659"/>
    <x v="0"/>
    <n v="11860.743508333941"/>
    <n v="30587.778051231056"/>
    <n v="5461.4756591986124"/>
    <n v="9892.2587868257488"/>
    <n v="0"/>
    <n v="10617.630455655999"/>
    <n v="8019.3179608636483"/>
    <n v="1621.9152589649639"/>
    <n v="578.7411046215168"/>
    <n v="601.92742282413201"/>
    <n v="77800.457275740046"/>
    <n v="37700.525516856542"/>
    <n v="0"/>
    <n v="3706.36"/>
    <n v="3100"/>
    <n v="0"/>
    <x v="0"/>
    <x v="0"/>
    <n v="0"/>
    <n v="0"/>
    <n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36.16738830443392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2190.61127999999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23.10964642529541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5425"/>
    <x v="0"/>
    <x v="0"/>
    <n v="1612"/>
    <n v="1488"/>
    <n v="0"/>
    <n v="3100"/>
    <x v="0"/>
    <x v="0"/>
    <n v="397.84127134877315"/>
    <n v="254.20611067824953"/>
    <x v="291"/>
    <n v="0"/>
    <n v="0"/>
    <x v="0"/>
    <n v="52.938214731314282"/>
    <n v="36.167388304433921"/>
    <n v="0"/>
    <n v="36.167388304433921"/>
    <n v="23.109646425295416"/>
    <n v="2190.6112799999996"/>
    <n v="0"/>
    <n v="2190.6112799999996"/>
    <n v="52.938214731314282"/>
    <n v="5142.2799999999988"/>
    <n v="582.32036204445706"/>
    <n v="56565.079999999987"/>
    <n v="0"/>
    <x v="0"/>
    <n v="52.938214731314282"/>
    <n v="0"/>
    <n v="0"/>
    <n v="33.825594884800083"/>
    <n v="5142.2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2"/>
    <n v="217.00432982660354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pace Heating Boiler Tune-Up_0_0_0"/>
    <s v="Business_Standard_Standard Prescriptive_Natural Gas_HVAC_Commercial/Industrial_Space Heating Boiler Tune-Up_0_0_0_2022"/>
    <x v="1"/>
    <n v="966"/>
    <x v="0"/>
    <x v="1"/>
    <x v="11"/>
    <x v="20"/>
    <x v="1"/>
    <x v="5"/>
    <x v="9"/>
    <x v="75"/>
    <x v="0"/>
    <x v="2"/>
    <x v="2"/>
    <x v="0"/>
    <x v="56"/>
    <x v="0"/>
    <x v="0"/>
    <n v="0.93177019616586332"/>
    <n v="0.42375307595009654"/>
    <n v="0.93177019616586332"/>
    <n v="4.3419335562226289"/>
    <n v="0.12511377030991708"/>
    <x v="0"/>
    <n v="-135.57157052913976"/>
    <n v="-2517.6715705291399"/>
    <n v="-135.57157052913976"/>
    <n v="5908.204334045985"/>
    <n v="-6715.717979521196"/>
    <x v="0"/>
    <n v="1851.4130448554752"/>
    <n v="1851.4130448554752"/>
    <n v="1851.4130448554752"/>
    <n v="7676.1043340459846"/>
    <n v="960.38635452478832"/>
    <x v="0"/>
    <n v="1986.9846153846149"/>
    <n v="4369.0846153846151"/>
    <n v="1986.9846153846149"/>
    <n v="1767.8999999999999"/>
    <n v="7676.1043340459846"/>
    <x v="0"/>
    <n v="0"/>
    <n v="0"/>
    <n v="0"/>
    <n v="960.38635452478832"/>
    <n v="0"/>
    <n v="0"/>
    <n v="743.10325748266087"/>
    <n v="0"/>
    <n v="72.830356958805197"/>
    <n v="75.09307588922087"/>
    <n v="0"/>
    <n v="3307.0197186613696"/>
    <n v="0"/>
    <n v="1767.8999999999999"/>
    <n v="4369.0846153846151"/>
    <n v="219.0846153846150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6.46527607362145"/>
    <n v="906.46527607362145"/>
    <n v="906.4652760736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06.46527607362145"/>
    <n v="906.46527607362145"/>
    <n v="906.4652760736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4150"/>
    <x v="0"/>
    <x v="0"/>
    <n v="0"/>
    <n v="4369.0846153846151"/>
    <n v="0"/>
    <n v="4369.0846153846151"/>
    <x v="0"/>
    <x v="0"/>
    <n v="0"/>
    <n v="0"/>
    <x v="292"/>
    <n v="0"/>
    <n v="0"/>
    <x v="0"/>
    <n v="0"/>
    <n v="0"/>
    <n v="0"/>
    <n v="0"/>
    <n v="0"/>
    <n v="906.46527607362145"/>
    <n v="0"/>
    <n v="906.46527607362145"/>
    <n v="0"/>
    <n v="2127.8527607362007"/>
    <n v="0"/>
    <n v="6383.5582822086017"/>
    <n v="0"/>
    <x v="0"/>
    <n v="0"/>
    <n v="0"/>
    <n v="0"/>
    <n v="0"/>
    <n v="2127.8527607362007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pace Heating Boiler Tune-Up_0_0_0"/>
    <s v="Business_Standard_Standard Prescriptive_Natural Gas_HVAC_Commercial/Industrial_Space Heating Boiler Tune-Up_0_0_0_2023"/>
    <x v="1"/>
    <n v="966"/>
    <x v="0"/>
    <x v="1"/>
    <x v="11"/>
    <x v="20"/>
    <x v="1"/>
    <x v="5"/>
    <x v="9"/>
    <x v="75"/>
    <x v="0"/>
    <x v="2"/>
    <x v="2"/>
    <x v="1"/>
    <x v="56"/>
    <x v="0"/>
    <x v="0"/>
    <n v="0.96820622873384887"/>
    <n v="0.44032355753411295"/>
    <n v="0.96820622873384887"/>
    <n v="4.4409676028655793"/>
    <n v="0.12707112244903918"/>
    <x v="0"/>
    <n v="-126.34746874179928"/>
    <n v="-4890.5474687417991"/>
    <n v="-126.34746874179928"/>
    <n v="12166.573250212115"/>
    <n v="-13707.055056193894"/>
    <x v="0"/>
    <n v="3847.6217620274306"/>
    <n v="3847.6217620274306"/>
    <n v="3847.6217620274306"/>
    <n v="15702.373250212115"/>
    <n v="1995.3181940182208"/>
    <x v="0"/>
    <n v="3973.9692307692299"/>
    <n v="8738.1692307692301"/>
    <n v="3973.9692307692299"/>
    <n v="3535.7999999999997"/>
    <n v="15702.373250212115"/>
    <x v="0"/>
    <n v="0"/>
    <n v="0"/>
    <n v="0"/>
    <n v="1995.3181940182208"/>
    <n v="0"/>
    <n v="0"/>
    <n v="1559.5386842518078"/>
    <n v="0"/>
    <n v="142.39743892374534"/>
    <n v="150.36744483365646"/>
    <n v="0"/>
    <n v="6964.2040194428846"/>
    <n v="0"/>
    <n v="3535.7999999999997"/>
    <n v="8738.1692307692301"/>
    <n v="438.1692307692301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812.9305521472429"/>
    <n v="1812.9305521472429"/>
    <n v="1812.93055214724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12.9305521472429"/>
    <n v="1812.9305521472429"/>
    <n v="1812.93055214724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8300"/>
    <x v="0"/>
    <x v="0"/>
    <n v="0"/>
    <n v="8738.1692307692301"/>
    <n v="0"/>
    <n v="8738.1692307692301"/>
    <x v="0"/>
    <x v="0"/>
    <n v="0"/>
    <n v="0"/>
    <x v="293"/>
    <n v="0"/>
    <n v="0"/>
    <x v="0"/>
    <n v="0"/>
    <n v="0"/>
    <n v="0"/>
    <n v="0"/>
    <n v="0"/>
    <n v="1812.9305521472429"/>
    <n v="0"/>
    <n v="1812.9305521472429"/>
    <n v="0"/>
    <n v="4255.7055214724014"/>
    <n v="0"/>
    <n v="12767.116564417203"/>
    <n v="0"/>
    <x v="0"/>
    <n v="0"/>
    <n v="0"/>
    <n v="0"/>
    <n v="0"/>
    <n v="4255.7055214724014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pace Heating Boiler Tune-Up_0_0_0"/>
    <s v="Business_Standard_Standard Prescriptive_Natural Gas_HVAC_Commercial/Industrial_Space Heating Boiler Tune-Up_0_0_0_2024"/>
    <x v="1"/>
    <n v="966"/>
    <x v="0"/>
    <x v="1"/>
    <x v="11"/>
    <x v="20"/>
    <x v="1"/>
    <x v="5"/>
    <x v="9"/>
    <x v="75"/>
    <x v="0"/>
    <x v="2"/>
    <x v="2"/>
    <x v="2"/>
    <x v="56"/>
    <x v="0"/>
    <x v="0"/>
    <n v="1.0153665124391074"/>
    <n v="0.46177124427598981"/>
    <n v="1.0153665124391074"/>
    <n v="4.5419377978425306"/>
    <n v="0.13134996865463103"/>
    <x v="0"/>
    <n v="67.17265237897027"/>
    <n v="-5173.4473476210296"/>
    <n v="67.17265237897027"/>
    <n v="13775.942032172781"/>
    <n v="-15344.982536972924"/>
    <x v="0"/>
    <n v="4438.5388062251241"/>
    <n v="4438.5388062251241"/>
    <n v="4438.5388062251241"/>
    <n v="17665.322032172782"/>
    <n v="2320.339495199858"/>
    <x v="0"/>
    <n v="4371.3661538461538"/>
    <n v="9611.9861538461537"/>
    <n v="4371.3661538461538"/>
    <n v="3889.38"/>
    <n v="17665.322032172782"/>
    <x v="0"/>
    <n v="0"/>
    <n v="0"/>
    <n v="0"/>
    <n v="2320.339495199858"/>
    <n v="0"/>
    <n v="0"/>
    <n v="1796.1579388921234"/>
    <n v="0"/>
    <n v="156.63718281611989"/>
    <n v="165.40418931702212"/>
    <n v="0"/>
    <n v="8053.3358783266285"/>
    <n v="0"/>
    <n v="3889.38"/>
    <n v="9611.9861538461537"/>
    <n v="481.98615384615368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994.2236073619672"/>
    <n v="1994.2236073619672"/>
    <n v="1994.22360736196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94.2236073619672"/>
    <n v="1994.2236073619672"/>
    <n v="1994.22360736196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9130"/>
    <x v="0"/>
    <x v="0"/>
    <n v="0"/>
    <n v="9611.9861538461537"/>
    <n v="0"/>
    <n v="9611.9861538461537"/>
    <x v="0"/>
    <x v="0"/>
    <n v="0"/>
    <n v="0"/>
    <x v="294"/>
    <n v="0"/>
    <n v="0"/>
    <x v="0"/>
    <n v="0"/>
    <n v="0"/>
    <n v="0"/>
    <n v="0"/>
    <n v="0"/>
    <n v="1994.2236073619672"/>
    <n v="0"/>
    <n v="1994.2236073619672"/>
    <n v="0"/>
    <n v="4681.2760736196415"/>
    <n v="0"/>
    <n v="14043.828220858924"/>
    <n v="0"/>
    <x v="0"/>
    <n v="0"/>
    <n v="0"/>
    <n v="0"/>
    <n v="0"/>
    <n v="4681.276073619641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pace Heating Boiler Tune-Up_0_0_0"/>
    <s v="Business_Standard_Standard Prescriptive_Natural Gas_HVAC_Commercial/Industrial_Space Heating Boiler Tune-Up_0_0_0_2025"/>
    <x v="1"/>
    <n v="966"/>
    <x v="0"/>
    <x v="1"/>
    <x v="11"/>
    <x v="20"/>
    <x v="1"/>
    <x v="5"/>
    <x v="9"/>
    <x v="75"/>
    <x v="0"/>
    <x v="2"/>
    <x v="2"/>
    <x v="3"/>
    <x v="56"/>
    <x v="0"/>
    <x v="0"/>
    <n v="1.0673803193830744"/>
    <n v="0.48542622999572727"/>
    <n v="1.0673803193830744"/>
    <n v="4.6485327666101082"/>
    <n v="0.13645230830571445"/>
    <x v="0"/>
    <n v="294.54404758651526"/>
    <n v="-4946.0759524134846"/>
    <n v="294.54404758651526"/>
    <n v="14190.53037179802"/>
    <n v="-15612.864867605753"/>
    <x v="0"/>
    <n v="4665.9102014326691"/>
    <n v="4665.9102014326691"/>
    <n v="4665.9102014326691"/>
    <n v="18079.910371798022"/>
    <n v="2467.0455041922678"/>
    <x v="0"/>
    <n v="4371.3661538461538"/>
    <n v="9611.9861538461537"/>
    <n v="4371.3661538461538"/>
    <n v="3889.38"/>
    <n v="18079.910371798022"/>
    <x v="0"/>
    <n v="0"/>
    <n v="0"/>
    <n v="0"/>
    <n v="2467.0455041922678"/>
    <n v="0"/>
    <n v="0"/>
    <n v="1876.8233251072584"/>
    <n v="0"/>
    <n v="156.63718281611989"/>
    <n v="165.40418931702212"/>
    <n v="0"/>
    <n v="8467.9242179518678"/>
    <n v="0"/>
    <n v="3889.38"/>
    <n v="9611.9861538461537"/>
    <n v="481.98615384615368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94.2236073619672"/>
    <n v="1994.2236073619672"/>
    <n v="1994.223607361967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94.2236073619672"/>
    <n v="1994.2236073619672"/>
    <n v="1994.223607361967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9130"/>
    <x v="0"/>
    <x v="0"/>
    <n v="0"/>
    <n v="9611.9861538461537"/>
    <n v="0"/>
    <n v="9611.9861538461537"/>
    <x v="0"/>
    <x v="0"/>
    <n v="0"/>
    <n v="0"/>
    <x v="294"/>
    <n v="0"/>
    <n v="0"/>
    <x v="0"/>
    <n v="0"/>
    <n v="0"/>
    <n v="0"/>
    <n v="0"/>
    <n v="0"/>
    <n v="1994.2236073619672"/>
    <n v="0"/>
    <n v="1994.2236073619672"/>
    <n v="0"/>
    <n v="4681.2760736196415"/>
    <n v="0"/>
    <n v="14043.828220858924"/>
    <n v="0"/>
    <x v="0"/>
    <n v="0"/>
    <n v="0"/>
    <n v="0"/>
    <n v="0"/>
    <n v="4681.276073619641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Commercial Dry Cleaners_0_0"/>
    <s v="Business_Standard_Standard Prescriptive_Natural Gas_HVAC_Commercial/Industrial_Steam Trap Replacement or Repair_Commercial Dry Cleaners_0_0_2022"/>
    <x v="1"/>
    <n v="967"/>
    <x v="0"/>
    <x v="1"/>
    <x v="11"/>
    <x v="20"/>
    <x v="1"/>
    <x v="5"/>
    <x v="9"/>
    <x v="76"/>
    <x v="133"/>
    <x v="2"/>
    <x v="2"/>
    <x v="0"/>
    <x v="57"/>
    <x v="0"/>
    <x v="0"/>
    <n v="7.5841322055111213"/>
    <n v="4.4920798713404428"/>
    <n v="7.5841322055111213"/>
    <n v="21.19289288376585"/>
    <n v="0.25889251009827097"/>
    <x v="0"/>
    <n v="3677.4221924797157"/>
    <n v="2793.6638970723543"/>
    <n v="3677.4221924797157"/>
    <n v="7562.8037859710548"/>
    <n v="-5389.4709375952461"/>
    <x v="0"/>
    <n v="4235.950192479716"/>
    <n v="3593.6638970723543"/>
    <n v="4235.950192479716"/>
    <n v="7937.3317859710551"/>
    <n v="1882.714286588483"/>
    <x v="0"/>
    <n v="558.52800000000002"/>
    <n v="800"/>
    <n v="558.52800000000002"/>
    <n v="374.52799999999996"/>
    <n v="7272.1852241837296"/>
    <x v="0"/>
    <n v="0"/>
    <n v="0"/>
    <n v="0"/>
    <n v="1882.714286588483"/>
    <n v="642.28629540736165"/>
    <n v="0"/>
    <n v="1444.0076840894992"/>
    <n v="0"/>
    <n v="130.66561667467346"/>
    <n v="136.27630971969825"/>
    <n v="0"/>
    <n v="6472.1852241837296"/>
    <n v="665.14656178732582"/>
    <n v="374.52799999999996"/>
    <n v="800"/>
    <n v="18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292.9721600000003"/>
    <n v="7292.9721600000003"/>
    <n v="7292.9721600000003"/>
    <n v="7292.9721600000003"/>
    <n v="7292.9721600000003"/>
    <n v="7292.97216000000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7"/>
    <x v="0"/>
    <x v="0"/>
    <x v="0"/>
    <n v="0"/>
    <n v="3.8548995525"/>
    <n v="0"/>
    <n v="0"/>
    <n v="174.96360308617389"/>
    <n v="0"/>
    <n v="1499.3775000000001"/>
    <n v="0"/>
    <x v="0"/>
    <n v="0"/>
    <n v="0"/>
    <x v="0"/>
    <n v="0"/>
    <x v="0"/>
    <x v="16"/>
    <x v="0"/>
    <x v="0"/>
    <n v="616"/>
    <x v="0"/>
    <x v="0"/>
    <n v="0"/>
    <n v="800"/>
    <n v="0"/>
    <n v="800"/>
    <x v="0"/>
    <x v="0"/>
    <n v="0.11250138854015998"/>
    <n v="0"/>
    <x v="295"/>
    <n v="0"/>
    <n v="43757.83296"/>
    <x v="0"/>
    <n v="3.0839196419999999E-2"/>
    <n v="1.8750231423359999E-2"/>
    <n v="0"/>
    <n v="1.8750231423359999E-2"/>
    <n v="0"/>
    <n v="851.02296541114981"/>
    <n v="0"/>
    <n v="851.02296541114981"/>
    <n v="3.0839196419999999E-2"/>
    <n v="1399.7088246893911"/>
    <n v="0.18503517852000001"/>
    <n v="8398.2529481363472"/>
    <n v="7292.9721600000003"/>
    <x v="0"/>
    <n v="0"/>
    <n v="3.0839196419999999E-2"/>
    <n v="0"/>
    <n v="0"/>
    <n v="1399.7088246893911"/>
    <n v="0"/>
    <n v="11995.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1.8750231423359999E-2"/>
    <n v="0"/>
    <n v="0"/>
    <x v="0"/>
    <x v="0"/>
    <x v="0"/>
    <x v="0"/>
    <x v="0"/>
    <n v="0"/>
    <n v="0"/>
    <n v="5.4193765903897146"/>
    <n v="0"/>
    <n v="0"/>
    <n v="5.4193765903897146"/>
    <n v="0.11250138854015998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Commercial Dry Cleaners_0_0"/>
    <s v="Business_Standard_Standard Prescriptive_Natural Gas_HVAC_Commercial/Industrial_Steam Trap Replacement or Repair_Commercial Dry Cleaners_0_0_2023"/>
    <x v="1"/>
    <n v="967"/>
    <x v="0"/>
    <x v="1"/>
    <x v="11"/>
    <x v="20"/>
    <x v="1"/>
    <x v="5"/>
    <x v="9"/>
    <x v="76"/>
    <x v="133"/>
    <x v="2"/>
    <x v="2"/>
    <x v="1"/>
    <x v="57"/>
    <x v="0"/>
    <x v="0"/>
    <n v="7.854663015688506"/>
    <n v="4.6809536617738869"/>
    <n v="7.854663015688506"/>
    <n v="22.099120950223124"/>
    <n v="0.25890326593748486"/>
    <x v="0"/>
    <n v="3828.5212248264697"/>
    <n v="2944.7629294191092"/>
    <n v="3828.5212248264697"/>
    <n v="7902.211571245165"/>
    <n v="-5635.8987532872179"/>
    <x v="0"/>
    <n v="4387.04922482647"/>
    <n v="3744.7629294191092"/>
    <n v="4387.04922482647"/>
    <n v="8276.7395712451653"/>
    <n v="1968.9097612403909"/>
    <x v="0"/>
    <n v="558.52800000000002"/>
    <n v="800"/>
    <n v="558.52800000000002"/>
    <n v="374.52799999999996"/>
    <n v="7604.8085145276091"/>
    <x v="0"/>
    <n v="0"/>
    <n v="0"/>
    <n v="0"/>
    <n v="1968.9097612403909"/>
    <n v="642.28629540736165"/>
    <n v="0"/>
    <n v="1510.5093005875469"/>
    <n v="0"/>
    <n v="129.2850950989353"/>
    <n v="136.05877249223551"/>
    <n v="0"/>
    <n v="6804.8085145276091"/>
    <n v="671.93105671755666"/>
    <n v="374.52799999999996"/>
    <n v="800"/>
    <n v="18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292.9721600000003"/>
    <n v="7292.9721600000003"/>
    <n v="7292.9721600000003"/>
    <n v="7292.9721600000003"/>
    <n v="7292.9721600000003"/>
    <n v="7292.972160000000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7"/>
    <x v="0"/>
    <x v="0"/>
    <x v="0"/>
    <n v="0"/>
    <n v="3.8548995525"/>
    <n v="0"/>
    <n v="0"/>
    <n v="174.96360308617389"/>
    <n v="0"/>
    <n v="1499.3775000000001"/>
    <n v="0"/>
    <x v="0"/>
    <n v="0"/>
    <n v="0"/>
    <x v="0"/>
    <n v="0"/>
    <x v="0"/>
    <x v="16"/>
    <x v="0"/>
    <x v="0"/>
    <n v="616"/>
    <x v="0"/>
    <x v="0"/>
    <n v="0"/>
    <n v="800"/>
    <n v="0"/>
    <n v="800"/>
    <x v="0"/>
    <x v="0"/>
    <n v="0.11250138854015998"/>
    <n v="0"/>
    <x v="295"/>
    <n v="0"/>
    <n v="43757.83296"/>
    <x v="0"/>
    <n v="3.0839196419999999E-2"/>
    <n v="1.8750231423359999E-2"/>
    <n v="0"/>
    <n v="1.8750231423359999E-2"/>
    <n v="0"/>
    <n v="851.02296541114981"/>
    <n v="0"/>
    <n v="851.02296541114981"/>
    <n v="3.0839196419999999E-2"/>
    <n v="1399.7088246893911"/>
    <n v="0.18503517852000001"/>
    <n v="8398.2529481363472"/>
    <n v="7292.9721600000003"/>
    <x v="0"/>
    <n v="0"/>
    <n v="3.0839196419999999E-2"/>
    <n v="0"/>
    <n v="0"/>
    <n v="1399.7088246893911"/>
    <n v="0"/>
    <n v="11995.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1.8750231423359999E-2"/>
    <n v="0"/>
    <x v="0"/>
    <x v="0"/>
    <x v="0"/>
    <x v="0"/>
    <x v="0"/>
    <n v="0"/>
    <n v="0"/>
    <n v="0"/>
    <n v="5.5228866832661581"/>
    <n v="0"/>
    <n v="5.5228866832661581"/>
    <n v="0.11250138854015998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Commercial Dry Cleaners_0_0"/>
    <s v="Business_Standard_Standard Prescriptive_Natural Gas_HVAC_Commercial/Industrial_Steam Trap Replacement or Repair_Commercial Dry Cleaners_0_0_2024"/>
    <x v="1"/>
    <n v="967"/>
    <x v="0"/>
    <x v="1"/>
    <x v="11"/>
    <x v="20"/>
    <x v="1"/>
    <x v="5"/>
    <x v="9"/>
    <x v="76"/>
    <x v="133"/>
    <x v="2"/>
    <x v="2"/>
    <x v="2"/>
    <x v="57"/>
    <x v="0"/>
    <x v="0"/>
    <n v="8.1295997276137104"/>
    <n v="4.8729034765715848"/>
    <n v="8.1295997276137104"/>
    <n v="23.045367550449495"/>
    <n v="0.25855536362945025"/>
    <x v="0"/>
    <n v="3982.08107666463"/>
    <n v="3098.3227812572682"/>
    <n v="3982.08107666463"/>
    <n v="8256.607417934747"/>
    <n v="-5896.2277466858304"/>
    <x v="0"/>
    <n v="4540.6090766646303"/>
    <n v="3898.3227812572682"/>
    <n v="4540.6090766646303"/>
    <n v="8631.1354179347472"/>
    <n v="2056.1229177528412"/>
    <x v="0"/>
    <n v="558.52800000000002"/>
    <n v="800"/>
    <n v="558.52800000000002"/>
    <n v="374.52799999999996"/>
    <n v="7952.3506644386716"/>
    <x v="0"/>
    <n v="0"/>
    <n v="0"/>
    <n v="0"/>
    <n v="2056.1229177528412"/>
    <n v="642.28629540736165"/>
    <n v="0"/>
    <n v="1577.0109170855942"/>
    <n v="0"/>
    <n v="129.44001627127287"/>
    <n v="135.74893014756037"/>
    <n v="0"/>
    <n v="7152.3506644386716"/>
    <n v="678.78475349607572"/>
    <n v="374.52799999999996"/>
    <n v="800"/>
    <n v="18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292.9721600000003"/>
    <n v="7292.9721600000003"/>
    <n v="7292.9721600000003"/>
    <n v="7292.9721600000003"/>
    <n v="7292.9721600000003"/>
    <n v="7292.9721600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7"/>
    <x v="0"/>
    <x v="0"/>
    <x v="0"/>
    <n v="0"/>
    <n v="3.8548995525"/>
    <n v="0"/>
    <n v="0"/>
    <n v="174.96360308617389"/>
    <n v="0"/>
    <n v="1499.3775000000001"/>
    <n v="0"/>
    <x v="0"/>
    <n v="0"/>
    <n v="0"/>
    <x v="0"/>
    <n v="0"/>
    <x v="0"/>
    <x v="16"/>
    <x v="0"/>
    <x v="0"/>
    <n v="616"/>
    <x v="0"/>
    <x v="0"/>
    <n v="0"/>
    <n v="800"/>
    <n v="0"/>
    <n v="800"/>
    <x v="0"/>
    <x v="0"/>
    <n v="0.11250138854015998"/>
    <n v="0"/>
    <x v="295"/>
    <n v="0"/>
    <n v="43757.83296"/>
    <x v="0"/>
    <n v="3.0839196419999999E-2"/>
    <n v="1.8750231423359999E-2"/>
    <n v="0"/>
    <n v="1.8750231423359999E-2"/>
    <n v="0"/>
    <n v="851.02296541114981"/>
    <n v="0"/>
    <n v="851.02296541114981"/>
    <n v="3.0839196419999999E-2"/>
    <n v="1399.7088246893911"/>
    <n v="0.18503517852000001"/>
    <n v="8398.2529481363472"/>
    <n v="7292.9721600000003"/>
    <x v="0"/>
    <n v="0"/>
    <n v="3.0839196419999999E-2"/>
    <n v="0"/>
    <n v="0"/>
    <n v="1399.7088246893911"/>
    <n v="0"/>
    <n v="11995.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1.8750231423359999E-2"/>
    <x v="0"/>
    <x v="0"/>
    <x v="0"/>
    <x v="0"/>
    <x v="0"/>
    <n v="0"/>
    <n v="0"/>
    <n v="0"/>
    <n v="0"/>
    <n v="5.6283738189165406"/>
    <n v="5.6283738189165406"/>
    <n v="0.11250138854015998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Commercial Dry Cleaners_0_0"/>
    <s v="Business_Standard_Standard Prescriptive_Natural Gas_HVAC_Commercial/Industrial_Steam Trap Replacement or Repair_Commercial Dry Cleaners_0_0_2025"/>
    <x v="1"/>
    <n v="967"/>
    <x v="0"/>
    <x v="1"/>
    <x v="11"/>
    <x v="20"/>
    <x v="1"/>
    <x v="5"/>
    <x v="9"/>
    <x v="76"/>
    <x v="133"/>
    <x v="2"/>
    <x v="2"/>
    <x v="3"/>
    <x v="57"/>
    <x v="0"/>
    <x v="0"/>
    <n v="8.391157287573094"/>
    <n v="5.0555125026328289"/>
    <n v="8.391157287573094"/>
    <n v="24.039108755794448"/>
    <n v="0.25678853448460021"/>
    <x v="0"/>
    <n v="4128.1682975136246"/>
    <n v="3244.4100021062632"/>
    <n v="4128.1682975136246"/>
    <n v="8628.7913240901817"/>
    <n v="-6181.7438357084193"/>
    <x v="0"/>
    <n v="4686.6962975136248"/>
    <n v="4044.4100021062632"/>
    <n v="4686.6962975136248"/>
    <n v="9003.3193240901819"/>
    <n v="2135.8671304000277"/>
    <x v="0"/>
    <n v="558.52800000000002"/>
    <n v="800"/>
    <n v="558.52800000000002"/>
    <n v="374.52799999999996"/>
    <n v="8317.6109661084465"/>
    <x v="0"/>
    <n v="0"/>
    <n v="0"/>
    <n v="0"/>
    <n v="2135.8671304000277"/>
    <n v="642.28629540736165"/>
    <n v="0"/>
    <n v="1643.5125335836417"/>
    <n v="0"/>
    <n v="129.59862456751208"/>
    <n v="135.43171355508196"/>
    <n v="0"/>
    <n v="7517.6109661084465"/>
    <n v="685.70835798173562"/>
    <n v="374.52799999999996"/>
    <n v="800"/>
    <n v="18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8750231423359999E-2"/>
    <n v="1.8750231423359999E-2"/>
    <n v="1.8750231423359999E-2"/>
    <n v="1.8750231423359999E-2"/>
    <n v="1.8750231423359999E-2"/>
    <n v="1.8750231423359999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51.02296541114981"/>
    <n v="851.02296541114981"/>
    <n v="851.02296541114981"/>
    <n v="851.02296541114981"/>
    <n v="851.02296541114981"/>
    <n v="851.0229654111498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292.9721600000003"/>
    <n v="7292.9721600000003"/>
    <n v="7292.9721600000003"/>
    <n v="7292.9721600000003"/>
    <n v="7292.9721600000003"/>
    <n v="7292.9721600000003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7"/>
    <x v="0"/>
    <x v="0"/>
    <x v="0"/>
    <n v="0"/>
    <n v="3.8548995525"/>
    <n v="0"/>
    <n v="0"/>
    <n v="174.96360308617389"/>
    <n v="0"/>
    <n v="1499.3775000000001"/>
    <n v="0"/>
    <x v="0"/>
    <n v="0"/>
    <n v="0"/>
    <x v="0"/>
    <n v="0"/>
    <x v="0"/>
    <x v="16"/>
    <x v="0"/>
    <x v="0"/>
    <n v="616"/>
    <x v="0"/>
    <x v="0"/>
    <n v="0"/>
    <n v="800"/>
    <n v="0"/>
    <n v="800"/>
    <x v="0"/>
    <x v="0"/>
    <n v="0.11250138854015998"/>
    <n v="0"/>
    <x v="295"/>
    <n v="0"/>
    <n v="43757.83296"/>
    <x v="0"/>
    <n v="3.0839196419999999E-2"/>
    <n v="1.8750231423359999E-2"/>
    <n v="0"/>
    <n v="1.8750231423359999E-2"/>
    <n v="0"/>
    <n v="851.02296541114981"/>
    <n v="0"/>
    <n v="851.02296541114981"/>
    <n v="3.0839196419999999E-2"/>
    <n v="1399.7088246893911"/>
    <n v="0.18503517852000001"/>
    <n v="8398.2529481363472"/>
    <n v="7292.9721600000003"/>
    <x v="0"/>
    <n v="0"/>
    <n v="3.0839196419999999E-2"/>
    <n v="0"/>
    <n v="0"/>
    <n v="1399.7088246893911"/>
    <n v="0"/>
    <n v="11995.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11250138854015998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Commercial Heating, Replacement or Repair_0_0"/>
    <s v="Business_Standard_Standard Prescriptive_Natural Gas_HVAC_Commercial/Industrial_Steam Trap Replacement or Repair_Commercial Heating, Replacement or Repair_0_0_2022"/>
    <x v="1"/>
    <n v="968"/>
    <x v="0"/>
    <x v="1"/>
    <x v="11"/>
    <x v="20"/>
    <x v="1"/>
    <x v="5"/>
    <x v="9"/>
    <x v="76"/>
    <x v="93"/>
    <x v="2"/>
    <x v="2"/>
    <x v="0"/>
    <x v="57"/>
    <x v="0"/>
    <x v="0"/>
    <n v="3.7522606354863934"/>
    <n v="2.2109693059818674"/>
    <n v="3.7522606354863934"/>
    <n v="11.54564540333795"/>
    <n v="0.23250376884935595"/>
    <x v="0"/>
    <n v="12874.17251131691"/>
    <n v="8113.4943500785121"/>
    <n v="12874.17251131691"/>
    <n v="33078.230658578854"/>
    <n v="-25618.325071886346"/>
    <x v="0"/>
    <n v="17551.844511316911"/>
    <n v="14813.494350078512"/>
    <n v="17551.844511316911"/>
    <n v="36214.902658578852"/>
    <n v="7760.7640129928013"/>
    <x v="0"/>
    <n v="4677.6720000000005"/>
    <n v="6700"/>
    <n v="4677.6720000000005"/>
    <n v="3136.672"/>
    <n v="33379.089084879146"/>
    <x v="0"/>
    <n v="0"/>
    <n v="0"/>
    <n v="0"/>
    <n v="7760.7640129928013"/>
    <n v="2738.3501612383989"/>
    <n v="0"/>
    <n v="5952.3651299600306"/>
    <n v="0"/>
    <n v="538.61864375705375"/>
    <n v="561.74656336862608"/>
    <n v="0"/>
    <n v="26679.08908487915"/>
    <n v="2835.8135736996983"/>
    <n v="3136.672"/>
    <n v="6700"/>
    <n v="1541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093.161465599998"/>
    <n v="31093.161465599998"/>
    <n v="31093.161465599998"/>
    <n v="31093.161465599998"/>
    <n v="31093.161465599998"/>
    <n v="31093.1614655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5159"/>
    <x v="0"/>
    <x v="0"/>
    <n v="0"/>
    <n v="6700"/>
    <n v="0"/>
    <n v="6700"/>
    <x v="0"/>
    <x v="0"/>
    <n v="0.47964310876834554"/>
    <n v="0"/>
    <x v="296"/>
    <n v="0"/>
    <n v="186558.96879359998"/>
    <x v="0"/>
    <n v="0.1314811153422"/>
    <n v="7.9940518128057594E-2"/>
    <n v="0"/>
    <n v="7.9940518128057594E-2"/>
    <n v="0"/>
    <n v="3508.0141746631766"/>
    <n v="0"/>
    <n v="3508.0141746631766"/>
    <n v="0.1314811153422"/>
    <n v="5769.7601556960144"/>
    <n v="0.78888669205320006"/>
    <n v="34618.560934176086"/>
    <n v="31093.161465599998"/>
    <x v="0"/>
    <n v="0"/>
    <n v="0.1314811153422"/>
    <n v="0"/>
    <n v="0"/>
    <n v="5769.7601556960144"/>
    <n v="0"/>
    <n v="51140.0682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7.9940518128057594E-2"/>
    <n v="0"/>
    <n v="0"/>
    <x v="0"/>
    <x v="0"/>
    <x v="0"/>
    <x v="0"/>
    <x v="0"/>
    <n v="0"/>
    <n v="0"/>
    <n v="23.10519602585185"/>
    <n v="0"/>
    <n v="0"/>
    <n v="23.10519602585185"/>
    <n v="0.47964310876834554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Commercial Heating, Replacement or Repair_0_0"/>
    <s v="Business_Standard_Standard Prescriptive_Natural Gas_HVAC_Commercial/Industrial_Steam Trap Replacement or Repair_Commercial Heating, Replacement or Repair_0_0_2023"/>
    <x v="1"/>
    <n v="968"/>
    <x v="0"/>
    <x v="1"/>
    <x v="11"/>
    <x v="20"/>
    <x v="1"/>
    <x v="5"/>
    <x v="9"/>
    <x v="76"/>
    <x v="93"/>
    <x v="2"/>
    <x v="2"/>
    <x v="1"/>
    <x v="57"/>
    <x v="0"/>
    <x v="0"/>
    <n v="3.8854139485965895"/>
    <n v="2.3039316230628821"/>
    <n v="3.8854139485965895"/>
    <n v="11.991990004758575"/>
    <n v="0.23355467141066352"/>
    <x v="0"/>
    <n v="13497.020035759708"/>
    <n v="8736.3418745213112"/>
    <n v="13497.020035759708"/>
    <n v="34478.267272206089"/>
    <n v="-26634.128764165183"/>
    <x v="0"/>
    <n v="18174.692035759708"/>
    <n v="15436.341874521311"/>
    <n v="18174.692035759708"/>
    <n v="37614.939272206087"/>
    <n v="8116.0716358894742"/>
    <x v="0"/>
    <n v="4677.6720000000005"/>
    <n v="6700"/>
    <n v="4677.6720000000005"/>
    <n v="3136.672"/>
    <n v="34750.200400054659"/>
    <x v="0"/>
    <n v="0"/>
    <n v="0"/>
    <n v="0"/>
    <n v="8116.0716358894742"/>
    <n v="2738.3501612383989"/>
    <n v="0"/>
    <n v="6226.4924130004565"/>
    <n v="0"/>
    <n v="532.92797564003297"/>
    <n v="560.84984999134679"/>
    <n v="0"/>
    <n v="28050.200400054655"/>
    <n v="2864.7388721514353"/>
    <n v="3136.672"/>
    <n v="6700"/>
    <n v="1541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093.161465599998"/>
    <n v="31093.161465599998"/>
    <n v="31093.161465599998"/>
    <n v="31093.161465599998"/>
    <n v="31093.161465599998"/>
    <n v="31093.1614655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5159"/>
    <x v="0"/>
    <x v="0"/>
    <n v="0"/>
    <n v="6700"/>
    <n v="0"/>
    <n v="6700"/>
    <x v="0"/>
    <x v="0"/>
    <n v="0.47964310876834554"/>
    <n v="0"/>
    <x v="296"/>
    <n v="0"/>
    <n v="186558.96879359998"/>
    <x v="0"/>
    <n v="0.1314811153422"/>
    <n v="7.9940518128057594E-2"/>
    <n v="0"/>
    <n v="7.9940518128057594E-2"/>
    <n v="0"/>
    <n v="3508.0141746631766"/>
    <n v="0"/>
    <n v="3508.0141746631766"/>
    <n v="0.1314811153422"/>
    <n v="5769.7601556960144"/>
    <n v="0.78888669205320006"/>
    <n v="34618.560934176086"/>
    <n v="31093.161465599998"/>
    <x v="0"/>
    <n v="0"/>
    <n v="0.1314811153422"/>
    <n v="0"/>
    <n v="0"/>
    <n v="5769.7601556960144"/>
    <n v="0"/>
    <n v="51140.0682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7.9940518128057594E-2"/>
    <n v="0"/>
    <x v="0"/>
    <x v="0"/>
    <x v="0"/>
    <x v="0"/>
    <x v="0"/>
    <n v="0"/>
    <n v="0"/>
    <n v="0"/>
    <n v="23.546505269945619"/>
    <n v="0"/>
    <n v="23.546505269945619"/>
    <n v="0.47964310876834554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Commercial Heating, Replacement or Repair_0_0"/>
    <s v="Business_Standard_Standard Prescriptive_Natural Gas_HVAC_Commercial/Industrial_Steam Trap Replacement or Repair_Commercial Heating, Replacement or Repair_0_0_2024"/>
    <x v="1"/>
    <n v="968"/>
    <x v="0"/>
    <x v="1"/>
    <x v="11"/>
    <x v="20"/>
    <x v="1"/>
    <x v="5"/>
    <x v="9"/>
    <x v="76"/>
    <x v="93"/>
    <x v="2"/>
    <x v="2"/>
    <x v="2"/>
    <x v="57"/>
    <x v="0"/>
    <x v="0"/>
    <n v="4.0207358147620758"/>
    <n v="2.3984079371449778"/>
    <n v="4.0207358147620758"/>
    <n v="12.458034557784297"/>
    <n v="0.2342431254716891"/>
    <x v="0"/>
    <n v="14130.01134010975"/>
    <n v="9369.3331788713513"/>
    <n v="14130.01134010975"/>
    <n v="35940.096172434387"/>
    <n v="-27707.234703764494"/>
    <x v="0"/>
    <n v="18807.68334010975"/>
    <n v="16069.333178871351"/>
    <n v="18807.68334010975"/>
    <n v="39076.768172434386"/>
    <n v="8475.5742600225185"/>
    <x v="0"/>
    <n v="4677.6720000000005"/>
    <n v="6700"/>
    <n v="4677.6720000000005"/>
    <n v="3136.672"/>
    <n v="36182.808963787014"/>
    <x v="0"/>
    <n v="0"/>
    <n v="0"/>
    <n v="0"/>
    <n v="8475.5742600225185"/>
    <n v="2738.3501612383989"/>
    <n v="0"/>
    <n v="6500.6196960408834"/>
    <n v="0"/>
    <n v="533.56657846346332"/>
    <n v="559.57264434448609"/>
    <n v="0"/>
    <n v="29482.808963787011"/>
    <n v="2893.9592086473799"/>
    <n v="3136.672"/>
    <n v="6700"/>
    <n v="1541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093.161465599998"/>
    <n v="31093.161465599998"/>
    <n v="31093.161465599998"/>
    <n v="31093.161465599998"/>
    <n v="31093.161465599998"/>
    <n v="31093.1614655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5159"/>
    <x v="0"/>
    <x v="0"/>
    <n v="0"/>
    <n v="6700"/>
    <n v="0"/>
    <n v="6700"/>
    <x v="0"/>
    <x v="0"/>
    <n v="0.47964310876834554"/>
    <n v="0"/>
    <x v="296"/>
    <n v="0"/>
    <n v="186558.96879359998"/>
    <x v="0"/>
    <n v="0.1314811153422"/>
    <n v="7.9940518128057594E-2"/>
    <n v="0"/>
    <n v="7.9940518128057594E-2"/>
    <n v="0"/>
    <n v="3508.0141746631766"/>
    <n v="0"/>
    <n v="3508.0141746631766"/>
    <n v="0.1314811153422"/>
    <n v="5769.7601556960144"/>
    <n v="0.78888669205320006"/>
    <n v="34618.560934176086"/>
    <n v="31093.161465599998"/>
    <x v="0"/>
    <n v="0"/>
    <n v="0.1314811153422"/>
    <n v="0"/>
    <n v="0"/>
    <n v="5769.7601556960144"/>
    <n v="0"/>
    <n v="51140.0682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7.9940518128057594E-2"/>
    <x v="0"/>
    <x v="0"/>
    <x v="0"/>
    <x v="0"/>
    <x v="0"/>
    <n v="0"/>
    <n v="0"/>
    <n v="0"/>
    <n v="0"/>
    <n v="23.996243520601578"/>
    <n v="23.996243520601578"/>
    <n v="0.47964310876834554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Commercial Heating, Replacement or Repair_0_0"/>
    <s v="Business_Standard_Standard Prescriptive_Natural Gas_HVAC_Commercial/Industrial_Steam Trap Replacement or Repair_Commercial Heating, Replacement or Repair_0_0_2025"/>
    <x v="1"/>
    <n v="968"/>
    <x v="0"/>
    <x v="1"/>
    <x v="11"/>
    <x v="20"/>
    <x v="1"/>
    <x v="5"/>
    <x v="9"/>
    <x v="76"/>
    <x v="93"/>
    <x v="2"/>
    <x v="2"/>
    <x v="3"/>
    <x v="57"/>
    <x v="0"/>
    <x v="0"/>
    <n v="4.1494725588496522"/>
    <n v="2.4882867823971604"/>
    <n v="4.1494725588496522"/>
    <n v="12.947458762603032"/>
    <n v="0.23360706420365165"/>
    <x v="0"/>
    <n v="14732.199603299372"/>
    <n v="9971.5214420609736"/>
    <n v="14732.199603299372"/>
    <n v="37475.259371811582"/>
    <n v="-28884.164737493658"/>
    <x v="0"/>
    <n v="19409.871603299373"/>
    <n v="16671.521442060974"/>
    <n v="19409.871603299373"/>
    <n v="40611.931371811581"/>
    <n v="8804.2890417423423"/>
    <x v="0"/>
    <n v="4677.6720000000005"/>
    <n v="6700"/>
    <n v="4677.6720000000005"/>
    <n v="3136.672"/>
    <n v="37688.453779235999"/>
    <x v="0"/>
    <n v="0"/>
    <n v="0"/>
    <n v="0"/>
    <n v="8804.2890417423423"/>
    <n v="2738.3501612383989"/>
    <n v="0"/>
    <n v="6774.7469790813102"/>
    <n v="0"/>
    <n v="534.22038003409125"/>
    <n v="558.26504120323011"/>
    <n v="0"/>
    <n v="30988.453779235999"/>
    <n v="2923.477592575583"/>
    <n v="3136.672"/>
    <n v="6700"/>
    <n v="1541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9940518128057594E-2"/>
    <n v="7.9940518128057594E-2"/>
    <n v="7.9940518128057594E-2"/>
    <n v="7.9940518128057594E-2"/>
    <n v="7.9940518128057594E-2"/>
    <n v="7.9940518128057594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08.0141746631766"/>
    <n v="3508.0141746631766"/>
    <n v="3508.0141746631766"/>
    <n v="3508.0141746631766"/>
    <n v="3508.0141746631766"/>
    <n v="3508.014174663176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093.161465599998"/>
    <n v="31093.161465599998"/>
    <n v="31093.161465599998"/>
    <n v="31093.161465599998"/>
    <n v="31093.161465599998"/>
    <n v="31093.161465599998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5159"/>
    <x v="0"/>
    <x v="0"/>
    <n v="0"/>
    <n v="6700"/>
    <n v="0"/>
    <n v="6700"/>
    <x v="0"/>
    <x v="0"/>
    <n v="0.47964310876834554"/>
    <n v="0"/>
    <x v="296"/>
    <n v="0"/>
    <n v="186558.96879359998"/>
    <x v="0"/>
    <n v="0.1314811153422"/>
    <n v="7.9940518128057594E-2"/>
    <n v="0"/>
    <n v="7.9940518128057594E-2"/>
    <n v="0"/>
    <n v="3508.0141746631766"/>
    <n v="0"/>
    <n v="3508.0141746631766"/>
    <n v="0.1314811153422"/>
    <n v="5769.7601556960144"/>
    <n v="0.78888669205320006"/>
    <n v="34618.560934176086"/>
    <n v="31093.161465599998"/>
    <x v="0"/>
    <n v="0"/>
    <n v="0.1314811153422"/>
    <n v="0"/>
    <n v="0"/>
    <n v="5769.7601556960144"/>
    <n v="0"/>
    <n v="51140.0682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47964310876834554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Commercial Heating, Survey Only_0_0"/>
    <s v="Business_Standard_Standard Prescriptive_Natural Gas_HVAC_Commercial/Industrial_Steam Trap Replacement or Repair_Commercial Heating, Survey Only_0_0_2022"/>
    <x v="1"/>
    <n v="969"/>
    <x v="0"/>
    <x v="1"/>
    <x v="11"/>
    <x v="20"/>
    <x v="1"/>
    <x v="5"/>
    <x v="9"/>
    <x v="76"/>
    <x v="121"/>
    <x v="2"/>
    <x v="2"/>
    <x v="0"/>
    <x v="79"/>
    <x v="0"/>
    <x v="0"/>
    <n v="0"/>
    <n v="0"/>
    <n v="0"/>
    <n v="2.4671052631578947"/>
    <n v="0"/>
    <x v="0"/>
    <n v="-4720.08"/>
    <n v="-6390"/>
    <n v="-4720.08"/>
    <n v="3799.92"/>
    <n v="-6390"/>
    <x v="0"/>
    <n v="0"/>
    <n v="0"/>
    <n v="0"/>
    <n v="6390"/>
    <n v="0"/>
    <x v="0"/>
    <n v="4720.08"/>
    <n v="6390"/>
    <n v="4720.08"/>
    <n v="2590.08"/>
    <n v="6390"/>
    <x v="0"/>
    <n v="0"/>
    <n v="0"/>
    <n v="0"/>
    <n v="0"/>
    <n v="0"/>
    <n v="0"/>
    <n v="0"/>
    <n v="0"/>
    <n v="0"/>
    <n v="0"/>
    <n v="0"/>
    <n v="0"/>
    <n v="0"/>
    <n v="2590.08"/>
    <n v="6390"/>
    <n v="21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3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4260"/>
    <x v="0"/>
    <x v="0"/>
    <n v="0"/>
    <n v="6390"/>
    <n v="0"/>
    <n v="639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Commercial Heating, Survey Only_0_0"/>
    <s v="Business_Standard_Standard Prescriptive_Natural Gas_HVAC_Commercial/Industrial_Steam Trap Replacement or Repair_Commercial Heating, Survey Only_0_0_2023"/>
    <x v="1"/>
    <n v="969"/>
    <x v="0"/>
    <x v="1"/>
    <x v="11"/>
    <x v="20"/>
    <x v="1"/>
    <x v="5"/>
    <x v="9"/>
    <x v="76"/>
    <x v="121"/>
    <x v="2"/>
    <x v="2"/>
    <x v="1"/>
    <x v="79"/>
    <x v="0"/>
    <x v="0"/>
    <n v="0"/>
    <n v="0"/>
    <n v="0"/>
    <n v="2.4671052631578947"/>
    <n v="0"/>
    <x v="0"/>
    <n v="-4919.5200000000004"/>
    <n v="-6660"/>
    <n v="-4919.5200000000004"/>
    <n v="3960.48"/>
    <n v="-6660"/>
    <x v="0"/>
    <n v="0"/>
    <n v="0"/>
    <n v="0"/>
    <n v="6660"/>
    <n v="0"/>
    <x v="0"/>
    <n v="4919.5200000000004"/>
    <n v="6660"/>
    <n v="4919.5200000000004"/>
    <n v="2699.52"/>
    <n v="6660"/>
    <x v="0"/>
    <n v="0"/>
    <n v="0"/>
    <n v="0"/>
    <n v="0"/>
    <n v="0"/>
    <n v="0"/>
    <n v="0"/>
    <n v="0"/>
    <n v="0"/>
    <n v="0"/>
    <n v="0"/>
    <n v="0"/>
    <n v="0"/>
    <n v="2699.52"/>
    <n v="6660"/>
    <n v="222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4440"/>
    <x v="0"/>
    <x v="0"/>
    <n v="0"/>
    <n v="6660"/>
    <n v="0"/>
    <n v="666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Commercial Heating, Survey Only_0_0"/>
    <s v="Business_Standard_Standard Prescriptive_Natural Gas_HVAC_Commercial/Industrial_Steam Trap Replacement or Repair_Commercial Heating, Survey Only_0_0_2024"/>
    <x v="1"/>
    <n v="969"/>
    <x v="0"/>
    <x v="1"/>
    <x v="11"/>
    <x v="20"/>
    <x v="1"/>
    <x v="5"/>
    <x v="9"/>
    <x v="76"/>
    <x v="121"/>
    <x v="2"/>
    <x v="2"/>
    <x v="2"/>
    <x v="79"/>
    <x v="0"/>
    <x v="0"/>
    <n v="0"/>
    <n v="0"/>
    <n v="0"/>
    <n v="2.4671052631578947"/>
    <n v="0"/>
    <x v="0"/>
    <n v="-4941.68"/>
    <n v="-6690"/>
    <n v="-4941.68"/>
    <n v="3978.32"/>
    <n v="-6690"/>
    <x v="0"/>
    <n v="0"/>
    <n v="0"/>
    <n v="0"/>
    <n v="6690"/>
    <n v="0"/>
    <x v="0"/>
    <n v="4941.68"/>
    <n v="6690"/>
    <n v="4941.68"/>
    <n v="2711.68"/>
    <n v="6690"/>
    <x v="0"/>
    <n v="0"/>
    <n v="0"/>
    <n v="0"/>
    <n v="0"/>
    <n v="0"/>
    <n v="0"/>
    <n v="0"/>
    <n v="0"/>
    <n v="0"/>
    <n v="0"/>
    <n v="0"/>
    <n v="0"/>
    <n v="0"/>
    <n v="2711.68"/>
    <n v="6690"/>
    <n v="22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3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4460"/>
    <x v="0"/>
    <x v="0"/>
    <n v="0"/>
    <n v="6690"/>
    <n v="0"/>
    <n v="669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Commercial Heating, Survey Only_0_0"/>
    <s v="Business_Standard_Standard Prescriptive_Natural Gas_HVAC_Commercial/Industrial_Steam Trap Replacement or Repair_Commercial Heating, Survey Only_0_0_2025"/>
    <x v="1"/>
    <n v="969"/>
    <x v="0"/>
    <x v="1"/>
    <x v="11"/>
    <x v="20"/>
    <x v="1"/>
    <x v="5"/>
    <x v="9"/>
    <x v="76"/>
    <x v="121"/>
    <x v="2"/>
    <x v="2"/>
    <x v="3"/>
    <x v="79"/>
    <x v="0"/>
    <x v="0"/>
    <n v="0"/>
    <n v="0"/>
    <n v="0"/>
    <n v="2.4671052631578947"/>
    <n v="0"/>
    <x v="0"/>
    <n v="-4941.68"/>
    <n v="-6690"/>
    <n v="-4941.68"/>
    <n v="3978.32"/>
    <n v="-6690"/>
    <x v="0"/>
    <n v="0"/>
    <n v="0"/>
    <n v="0"/>
    <n v="6690"/>
    <n v="0"/>
    <x v="0"/>
    <n v="4941.68"/>
    <n v="6690"/>
    <n v="4941.68"/>
    <n v="2711.68"/>
    <n v="6690"/>
    <x v="0"/>
    <n v="0"/>
    <n v="0"/>
    <n v="0"/>
    <n v="0"/>
    <n v="0"/>
    <n v="0"/>
    <n v="0"/>
    <n v="0"/>
    <n v="0"/>
    <n v="0"/>
    <n v="0"/>
    <n v="0"/>
    <n v="0"/>
    <n v="2711.68"/>
    <n v="6690"/>
    <n v="22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3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4460"/>
    <x v="0"/>
    <x v="0"/>
    <n v="0"/>
    <n v="6690"/>
    <n v="0"/>
    <n v="669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High Pressure ≥125 &lt;175 psig_0_0"/>
    <s v="Business_Standard_Standard Prescriptive_Natural Gas_HVAC_Commercial/Industrial_Steam Trap Replacement or Repair_High Pressure ≥125 &lt;175 psig_0_0_2022"/>
    <x v="1"/>
    <n v="970"/>
    <x v="0"/>
    <x v="1"/>
    <x v="11"/>
    <x v="20"/>
    <x v="1"/>
    <x v="5"/>
    <x v="9"/>
    <x v="76"/>
    <x v="134"/>
    <x v="2"/>
    <x v="2"/>
    <x v="0"/>
    <x v="57"/>
    <x v="0"/>
    <x v="0"/>
    <n v="18.039599972810809"/>
    <n v="10.043466044752192"/>
    <n v="18.039599972810809"/>
    <n v="31.99382774004328"/>
    <n v="0.27565377636913657"/>
    <x v="0"/>
    <n v="56711.060312709153"/>
    <n v="46121.676828236174"/>
    <n v="56711.060312709153"/>
    <n v="103153.40953379012"/>
    <n v="-70515.243025258533"/>
    <x v="0"/>
    <n v="60039.252312709155"/>
    <n v="51221.676828236174"/>
    <n v="60039.252312709155"/>
    <n v="106481.60153379012"/>
    <n v="26834.94770507107"/>
    <x v="0"/>
    <n v="3328.192"/>
    <n v="5100"/>
    <n v="3328.192"/>
    <n v="3328.192"/>
    <n v="97350.190730329603"/>
    <x v="0"/>
    <n v="0"/>
    <n v="0"/>
    <n v="0"/>
    <n v="26834.94770507107"/>
    <n v="8817.5754844729818"/>
    <n v="0"/>
    <n v="20581.917800431653"/>
    <n v="0"/>
    <n v="1862.4201320899319"/>
    <n v="1942.3911906435205"/>
    <n v="0"/>
    <n v="92250.190730329603"/>
    <n v="9131.4108034605233"/>
    <n v="3328.192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5741103633848317"/>
    <n v="0.25741103633848317"/>
    <n v="0.25741103633848317"/>
    <n v="0.25741103633848317"/>
    <n v="0.25741103633848317"/>
    <n v="0.2574110363384831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5741103633848317"/>
    <n v="0.25741103633848317"/>
    <n v="0.25741103633848317"/>
    <n v="0.25741103633848317"/>
    <n v="0.25741103633848317"/>
    <n v="0.2574110363384831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0120.9787392"/>
    <n v="100120.9787392"/>
    <n v="100120.9787392"/>
    <n v="100120.9787392"/>
    <n v="100120.9787392"/>
    <n v="100120.978739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322"/>
    <x v="0"/>
    <x v="0"/>
    <x v="0"/>
    <n v="0"/>
    <n v="24.904318531200001"/>
    <n v="0"/>
    <n v="0"/>
    <n v="1173.5595027203674"/>
    <n v="0"/>
    <n v="9686.6272000000008"/>
    <n v="0"/>
    <x v="0"/>
    <n v="0"/>
    <n v="0"/>
    <x v="0"/>
    <n v="0"/>
    <x v="0"/>
    <x v="16"/>
    <x v="0"/>
    <x v="0"/>
    <n v="5474"/>
    <x v="0"/>
    <x v="0"/>
    <n v="0"/>
    <n v="5100"/>
    <n v="0"/>
    <n v="5100"/>
    <x v="0"/>
    <x v="0"/>
    <n v="1.544466218030899"/>
    <n v="0"/>
    <x v="297"/>
    <n v="0"/>
    <n v="600725.87243520003"/>
    <x v="0"/>
    <n v="0.42337341503039994"/>
    <n v="0.25741103633848317"/>
    <n v="0"/>
    <n v="0.25741103633848317"/>
    <n v="0"/>
    <n v="12129.911020117717"/>
    <n v="0"/>
    <n v="12129.911020117717"/>
    <n v="0.42337341503039994"/>
    <n v="19950.511546246245"/>
    <n v="2.5402404901823994"/>
    <n v="119703.06927747748"/>
    <n v="100120.9787392"/>
    <x v="0"/>
    <n v="0"/>
    <n v="0.42337341503039999"/>
    <n v="0"/>
    <n v="0"/>
    <n v="19950.511546246245"/>
    <n v="0"/>
    <n v="164672.6624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.25741103633848317"/>
    <n v="0"/>
    <n v="0"/>
    <x v="0"/>
    <x v="0"/>
    <x v="0"/>
    <x v="0"/>
    <x v="0"/>
    <n v="0"/>
    <n v="0"/>
    <n v="74.39947342211255"/>
    <n v="0"/>
    <n v="0"/>
    <n v="74.39947342211255"/>
    <n v="1.544466218030899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High Pressure ≥125 &lt;175 psig_0_0"/>
    <s v="Business_Standard_Standard Prescriptive_Natural Gas_HVAC_Commercial/Industrial_Steam Trap Replacement or Repair_High Pressure ≥125 &lt;175 psig_0_0_2023"/>
    <x v="1"/>
    <n v="970"/>
    <x v="0"/>
    <x v="1"/>
    <x v="11"/>
    <x v="20"/>
    <x v="1"/>
    <x v="5"/>
    <x v="9"/>
    <x v="76"/>
    <x v="134"/>
    <x v="2"/>
    <x v="2"/>
    <x v="1"/>
    <x v="57"/>
    <x v="0"/>
    <x v="0"/>
    <n v="18.686697359393857"/>
    <n v="10.465753171271132"/>
    <n v="18.686697359393857"/>
    <n v="33.446307001179242"/>
    <n v="0.27488682353411159"/>
    <x v="0"/>
    <n v="58864.724657955754"/>
    <n v="48275.341173482775"/>
    <n v="58864.724657955754"/>
    <n v="107987.53939086875"/>
    <n v="-74027.659961952479"/>
    <x v="0"/>
    <n v="62192.916657955757"/>
    <n v="53375.341173482775"/>
    <n v="62192.916657955757"/>
    <n v="111315.73139086875"/>
    <n v="28063.520235260457"/>
    <x v="0"/>
    <n v="3328.192"/>
    <n v="5100"/>
    <n v="3328.192"/>
    <n v="3328.192"/>
    <n v="102091.18019721293"/>
    <x v="0"/>
    <n v="0"/>
    <n v="0"/>
    <n v="0"/>
    <n v="28063.520235260457"/>
    <n v="8817.5754844729818"/>
    <n v="0"/>
    <n v="21529.787274700891"/>
    <n v="0"/>
    <n v="1842.7431027315452"/>
    <n v="1939.2905607898817"/>
    <n v="0"/>
    <n v="96991.180197212932"/>
    <n v="9224.5511936558214"/>
    <n v="3328.192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5741103633848317"/>
    <n v="0.25741103633848317"/>
    <n v="0.25741103633848317"/>
    <n v="0.25741103633848317"/>
    <n v="0.25741103633848317"/>
    <n v="0.2574110363384831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5741103633848317"/>
    <n v="0.25741103633848317"/>
    <n v="0.25741103633848317"/>
    <n v="0.25741103633848317"/>
    <n v="0.25741103633848317"/>
    <n v="0.2574110363384831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0120.9787392"/>
    <n v="100120.9787392"/>
    <n v="100120.9787392"/>
    <n v="100120.9787392"/>
    <n v="100120.9787392"/>
    <n v="100120.97873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322"/>
    <x v="0"/>
    <x v="0"/>
    <x v="0"/>
    <n v="0"/>
    <n v="24.904318531200001"/>
    <n v="0"/>
    <n v="0"/>
    <n v="1173.5595027203674"/>
    <n v="0"/>
    <n v="9686.6272000000008"/>
    <n v="0"/>
    <x v="0"/>
    <n v="0"/>
    <n v="0"/>
    <x v="0"/>
    <n v="0"/>
    <x v="0"/>
    <x v="16"/>
    <x v="0"/>
    <x v="0"/>
    <n v="5474"/>
    <x v="0"/>
    <x v="0"/>
    <n v="0"/>
    <n v="5100"/>
    <n v="0"/>
    <n v="5100"/>
    <x v="0"/>
    <x v="0"/>
    <n v="1.544466218030899"/>
    <n v="0"/>
    <x v="297"/>
    <n v="0"/>
    <n v="600725.87243520003"/>
    <x v="0"/>
    <n v="0.42337341503039994"/>
    <n v="0.25741103633848317"/>
    <n v="0"/>
    <n v="0.25741103633848317"/>
    <n v="0"/>
    <n v="12129.911020117717"/>
    <n v="0"/>
    <n v="12129.911020117717"/>
    <n v="0.42337341503039994"/>
    <n v="19950.511546246245"/>
    <n v="2.5402404901823994"/>
    <n v="119703.06927747748"/>
    <n v="100120.9787392"/>
    <x v="0"/>
    <n v="0"/>
    <n v="0.42337341503039999"/>
    <n v="0"/>
    <n v="0"/>
    <n v="19950.511546246245"/>
    <n v="0"/>
    <n v="164672.6624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.25741103633848317"/>
    <n v="0"/>
    <x v="0"/>
    <x v="0"/>
    <x v="0"/>
    <x v="0"/>
    <x v="0"/>
    <n v="0"/>
    <n v="0"/>
    <n v="0"/>
    <n v="75.820503364474902"/>
    <n v="0"/>
    <n v="75.820503364474902"/>
    <n v="1.544466218030899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High Pressure ≥125 &lt;175 psig_0_0"/>
    <s v="Business_Standard_Standard Prescriptive_Natural Gas_HVAC_Commercial/Industrial_Steam Trap Replacement or Repair_High Pressure ≥125 &lt;175 psig_0_0_2024"/>
    <x v="1"/>
    <n v="970"/>
    <x v="0"/>
    <x v="1"/>
    <x v="11"/>
    <x v="20"/>
    <x v="1"/>
    <x v="5"/>
    <x v="9"/>
    <x v="76"/>
    <x v="134"/>
    <x v="2"/>
    <x v="2"/>
    <x v="2"/>
    <x v="57"/>
    <x v="0"/>
    <x v="0"/>
    <n v="19.344333462453172"/>
    <n v="10.894917723646268"/>
    <n v="19.344333462453172"/>
    <n v="34.962963286387016"/>
    <n v="0.27377877801489009"/>
    <x v="0"/>
    <n v="61053.463875068941"/>
    <n v="50464.080390595962"/>
    <n v="61053.463875068941"/>
    <n v="113035.26270604698"/>
    <n v="-77738.214969544264"/>
    <x v="0"/>
    <n v="64381.655875068944"/>
    <n v="55564.080390595962"/>
    <n v="64381.655875068944"/>
    <n v="116363.45470604698"/>
    <n v="29306.598120671613"/>
    <x v="0"/>
    <n v="3328.192"/>
    <n v="5100"/>
    <n v="3328.192"/>
    <n v="3328.192"/>
    <n v="107044.81309021587"/>
    <x v="0"/>
    <n v="0"/>
    <n v="0"/>
    <n v="0"/>
    <n v="29306.598120671613"/>
    <n v="8817.5754844729818"/>
    <n v="0"/>
    <n v="22477.656748970123"/>
    <n v="0"/>
    <n v="1844.9512452987424"/>
    <n v="1934.8742756554868"/>
    <n v="0"/>
    <n v="101944.81309021587"/>
    <n v="9318.6416158311094"/>
    <n v="3328.192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5741103633848317"/>
    <n v="0.25741103633848317"/>
    <n v="0.25741103633848317"/>
    <n v="0.25741103633848317"/>
    <n v="0.25741103633848317"/>
    <n v="0.2574110363384831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5741103633848317"/>
    <n v="0.25741103633848317"/>
    <n v="0.25741103633848317"/>
    <n v="0.25741103633848317"/>
    <n v="0.25741103633848317"/>
    <n v="0.2574110363384831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0120.9787392"/>
    <n v="100120.9787392"/>
    <n v="100120.9787392"/>
    <n v="100120.9787392"/>
    <n v="100120.9787392"/>
    <n v="100120.97873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322"/>
    <x v="0"/>
    <x v="0"/>
    <x v="0"/>
    <n v="0"/>
    <n v="24.904318531200001"/>
    <n v="0"/>
    <n v="0"/>
    <n v="1173.5595027203674"/>
    <n v="0"/>
    <n v="9686.6272000000008"/>
    <n v="0"/>
    <x v="0"/>
    <n v="0"/>
    <n v="0"/>
    <x v="0"/>
    <n v="0"/>
    <x v="0"/>
    <x v="16"/>
    <x v="0"/>
    <x v="0"/>
    <n v="5474"/>
    <x v="0"/>
    <x v="0"/>
    <n v="0"/>
    <n v="5100"/>
    <n v="0"/>
    <n v="5100"/>
    <x v="0"/>
    <x v="0"/>
    <n v="1.544466218030899"/>
    <n v="0"/>
    <x v="297"/>
    <n v="0"/>
    <n v="600725.87243520003"/>
    <x v="0"/>
    <n v="0.42337341503039994"/>
    <n v="0.25741103633848317"/>
    <n v="0"/>
    <n v="0.25741103633848317"/>
    <n v="0"/>
    <n v="12129.911020117717"/>
    <n v="0"/>
    <n v="12129.911020117717"/>
    <n v="0.42337341503039994"/>
    <n v="19950.511546246245"/>
    <n v="2.5402404901823994"/>
    <n v="119703.06927747748"/>
    <n v="100120.9787392"/>
    <x v="0"/>
    <n v="0"/>
    <n v="0.42337341503039999"/>
    <n v="0"/>
    <n v="0"/>
    <n v="19950.511546246245"/>
    <n v="0"/>
    <n v="164672.6624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.25741103633848317"/>
    <x v="0"/>
    <x v="0"/>
    <x v="0"/>
    <x v="0"/>
    <x v="0"/>
    <n v="0"/>
    <n v="0"/>
    <n v="0"/>
    <n v="0"/>
    <n v="77.268674978736357"/>
    <n v="77.268674978736357"/>
    <n v="1.544466218030899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High Pressure ≥125 &lt;175 psig_0_0"/>
    <s v="Business_Standard_Standard Prescriptive_Natural Gas_HVAC_Commercial/Industrial_Steam Trap Replacement or Repair_High Pressure ≥125 &lt;175 psig_0_0_2025"/>
    <x v="1"/>
    <n v="970"/>
    <x v="0"/>
    <x v="1"/>
    <x v="11"/>
    <x v="20"/>
    <x v="1"/>
    <x v="5"/>
    <x v="9"/>
    <x v="76"/>
    <x v="134"/>
    <x v="2"/>
    <x v="2"/>
    <x v="3"/>
    <x v="57"/>
    <x v="0"/>
    <x v="0"/>
    <n v="19.969967242870922"/>
    <n v="11.303197986963154"/>
    <n v="19.969967242870922"/>
    <n v="36.555787768419464"/>
    <n v="0.27120668649221064"/>
    <x v="0"/>
    <n v="63135.693217985063"/>
    <n v="52546.309733512084"/>
    <n v="63135.693217985063"/>
    <n v="118336.48840455152"/>
    <n v="-81807.769958560122"/>
    <x v="0"/>
    <n v="66463.885217985066"/>
    <n v="57646.309733512084"/>
    <n v="66463.885217985066"/>
    <n v="121664.68040455152"/>
    <n v="30443.218685678799"/>
    <x v="0"/>
    <n v="3328.192"/>
    <n v="5100"/>
    <n v="3328.192"/>
    <n v="3328.192"/>
    <n v="112250.98864423893"/>
    <x v="0"/>
    <n v="0"/>
    <n v="0"/>
    <n v="0"/>
    <n v="30443.218685678799"/>
    <n v="8817.5754844729818"/>
    <n v="0"/>
    <n v="23425.526223239351"/>
    <n v="0"/>
    <n v="1847.2119416590394"/>
    <n v="1930.3528829348932"/>
    <n v="0"/>
    <n v="107150.98864423893"/>
    <n v="9413.6917603125876"/>
    <n v="3328.192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5741103633848317"/>
    <n v="0.25741103633848317"/>
    <n v="0.25741103633848317"/>
    <n v="0.25741103633848317"/>
    <n v="0.25741103633848317"/>
    <n v="0.2574110363384831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5741103633848317"/>
    <n v="0.25741103633848317"/>
    <n v="0.25741103633848317"/>
    <n v="0.25741103633848317"/>
    <n v="0.25741103633848317"/>
    <n v="0.25741103633848317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129.911020117717"/>
    <n v="12129.911020117717"/>
    <n v="12129.911020117717"/>
    <n v="12129.911020117717"/>
    <n v="12129.911020117717"/>
    <n v="12129.91102011771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0120.9787392"/>
    <n v="100120.9787392"/>
    <n v="100120.9787392"/>
    <n v="100120.9787392"/>
    <n v="100120.9787392"/>
    <n v="100120.978739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322"/>
    <x v="0"/>
    <x v="0"/>
    <x v="0"/>
    <n v="0"/>
    <n v="24.904318531200001"/>
    <n v="0"/>
    <n v="0"/>
    <n v="1173.5595027203674"/>
    <n v="0"/>
    <n v="9686.6272000000008"/>
    <n v="0"/>
    <x v="0"/>
    <n v="0"/>
    <n v="0"/>
    <x v="0"/>
    <n v="0"/>
    <x v="0"/>
    <x v="16"/>
    <x v="0"/>
    <x v="0"/>
    <n v="5474"/>
    <x v="0"/>
    <x v="0"/>
    <n v="0"/>
    <n v="5100"/>
    <n v="0"/>
    <n v="5100"/>
    <x v="0"/>
    <x v="0"/>
    <n v="1.544466218030899"/>
    <n v="0"/>
    <x v="297"/>
    <n v="0"/>
    <n v="600725.87243520003"/>
    <x v="0"/>
    <n v="0.42337341503039994"/>
    <n v="0.25741103633848317"/>
    <n v="0"/>
    <n v="0.25741103633848317"/>
    <n v="0"/>
    <n v="12129.911020117717"/>
    <n v="0"/>
    <n v="12129.911020117717"/>
    <n v="0.42337341503039994"/>
    <n v="19950.511546246245"/>
    <n v="2.5402404901823994"/>
    <n v="119703.06927747748"/>
    <n v="100120.9787392"/>
    <x v="0"/>
    <n v="0"/>
    <n v="0.42337341503039999"/>
    <n v="0"/>
    <n v="0"/>
    <n v="19950.511546246245"/>
    <n v="0"/>
    <n v="164672.6624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.544466218030899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High Pressure ≥175 &lt;250 psig_0_0"/>
    <s v="Business_Standard_Standard Prescriptive_Natural Gas_HVAC_Commercial/Industrial_Steam Trap Replacement or Repair_High Pressure ≥175 &lt;250 psig_0_0_2022"/>
    <x v="1"/>
    <n v="971"/>
    <x v="0"/>
    <x v="1"/>
    <x v="11"/>
    <x v="20"/>
    <x v="1"/>
    <x v="5"/>
    <x v="9"/>
    <x v="76"/>
    <x v="135"/>
    <x v="2"/>
    <x v="2"/>
    <x v="0"/>
    <x v="57"/>
    <x v="0"/>
    <x v="0"/>
    <n v="18.705224964549078"/>
    <n v="10.173670111625768"/>
    <n v="18.705224964549078"/>
    <n v="37.578346813901284"/>
    <n v="0.27583871834528362"/>
    <x v="0"/>
    <n v="4514.1241569614331"/>
    <n v="3669.4680446503071"/>
    <n v="4514.1241569614331"/>
    <n v="8228.6648992552346"/>
    <n v="-5597.1207818322873"/>
    <x v="0"/>
    <n v="4769.0841569614331"/>
    <n v="4069.4680446503071"/>
    <n v="4769.0841569614331"/>
    <n v="8453.6248992552337"/>
    <n v="2131.9872547680757"/>
    <x v="0"/>
    <n v="254.96"/>
    <n v="400"/>
    <n v="254.96"/>
    <n v="224.96"/>
    <n v="7729.1080366003634"/>
    <x v="0"/>
    <n v="0"/>
    <n v="0"/>
    <n v="0"/>
    <n v="2131.9872547680757"/>
    <n v="699.6161123111259"/>
    <n v="0"/>
    <n v="1635.1955260532254"/>
    <n v="0"/>
    <n v="147.96585513333665"/>
    <n v="154.31940869566924"/>
    <n v="0"/>
    <n v="7329.1080366003634"/>
    <n v="724.51686265487058"/>
    <n v="224.96"/>
    <n v="400"/>
    <n v="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943.9353855999998"/>
    <n v="7943.9353855999998"/>
    <n v="7943.9353855999998"/>
    <n v="7943.9353855999998"/>
    <n v="7943.9353855999998"/>
    <n v="7943.9353855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70"/>
    <x v="0"/>
    <x v="0"/>
    <x v="0"/>
    <n v="0"/>
    <n v="33.591871507199997"/>
    <n v="0"/>
    <n v="0"/>
    <n v="1585.031460100909"/>
    <n v="0"/>
    <n v="13065.683199999999"/>
    <n v="0"/>
    <x v="0"/>
    <n v="0"/>
    <n v="0"/>
    <x v="0"/>
    <n v="0"/>
    <x v="0"/>
    <x v="16"/>
    <x v="0"/>
    <x v="0"/>
    <n v="370"/>
    <x v="0"/>
    <x v="0"/>
    <n v="0"/>
    <n v="400"/>
    <n v="0"/>
    <n v="400"/>
    <x v="0"/>
    <x v="0"/>
    <n v="0.12254314725826559"/>
    <n v="0"/>
    <x v="298"/>
    <n v="0"/>
    <n v="47663.612313600002"/>
    <x v="0"/>
    <n v="3.35918715072E-2"/>
    <n v="2.0423857876377599E-2"/>
    <n v="0"/>
    <n v="2.0423857876377599E-2"/>
    <n v="0"/>
    <n v="963.69912774135264"/>
    <n v="0"/>
    <n v="963.69912774135264"/>
    <n v="3.35918715072E-2"/>
    <n v="1585.031460100909"/>
    <n v="0.2015512290432"/>
    <n v="9510.1887606054552"/>
    <n v="7943.9353855999998"/>
    <x v="0"/>
    <n v="0"/>
    <n v="3.35918715072E-2"/>
    <n v="0"/>
    <n v="0"/>
    <n v="1585.031460100909"/>
    <n v="0"/>
    <n v="13065.6831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2.0423857876377599E-2"/>
    <n v="0"/>
    <n v="0"/>
    <x v="0"/>
    <x v="0"/>
    <x v="0"/>
    <x v="0"/>
    <x v="0"/>
    <n v="0"/>
    <n v="0"/>
    <n v="5.9031045943673437"/>
    <n v="0"/>
    <n v="0"/>
    <n v="5.9031045943673437"/>
    <n v="0.12254314725826559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High Pressure ≥175 &lt;250 psig_0_0"/>
    <s v="Business_Standard_Standard Prescriptive_Natural Gas_HVAC_Commercial/Industrial_Steam Trap Replacement or Repair_High Pressure ≥175 &lt;250 psig_0_0_2023"/>
    <x v="1"/>
    <n v="971"/>
    <x v="0"/>
    <x v="1"/>
    <x v="11"/>
    <x v="20"/>
    <x v="1"/>
    <x v="5"/>
    <x v="9"/>
    <x v="76"/>
    <x v="135"/>
    <x v="2"/>
    <x v="2"/>
    <x v="1"/>
    <x v="57"/>
    <x v="0"/>
    <x v="0"/>
    <n v="19.376328950934994"/>
    <n v="10.601431792548151"/>
    <n v="19.376328950934994"/>
    <n v="39.285552397407557"/>
    <n v="0.27506268088288921"/>
    <x v="0"/>
    <n v="4685.2288293303864"/>
    <n v="3840.5727170192604"/>
    <n v="4685.2288293303864"/>
    <n v="8612.7178673208055"/>
    <n v="-5876.1758493049128"/>
    <x v="0"/>
    <n v="4940.1888293303864"/>
    <n v="4240.5727170192604"/>
    <n v="4940.1888293303864"/>
    <n v="8837.6778673208046"/>
    <n v="2229.5950833619422"/>
    <x v="0"/>
    <n v="254.96"/>
    <n v="400"/>
    <n v="254.96"/>
    <n v="224.96"/>
    <n v="8105.7709326668546"/>
    <x v="0"/>
    <n v="0"/>
    <n v="0"/>
    <n v="0"/>
    <n v="2229.5950833619422"/>
    <n v="699.6161123111259"/>
    <n v="0"/>
    <n v="1710.5020129722902"/>
    <n v="0"/>
    <n v="146.40255133021986"/>
    <n v="154.07306935480804"/>
    <n v="0"/>
    <n v="7705.7709326668546"/>
    <n v="731.9069346539502"/>
    <n v="224.96"/>
    <n v="400"/>
    <n v="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943.9353855999998"/>
    <n v="7943.9353855999998"/>
    <n v="7943.9353855999998"/>
    <n v="7943.9353855999998"/>
    <n v="7943.9353855999998"/>
    <n v="7943.9353855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70"/>
    <x v="0"/>
    <x v="0"/>
    <x v="0"/>
    <n v="0"/>
    <n v="33.591871507199997"/>
    <n v="0"/>
    <n v="0"/>
    <n v="1585.031460100909"/>
    <n v="0"/>
    <n v="13065.683199999999"/>
    <n v="0"/>
    <x v="0"/>
    <n v="0"/>
    <n v="0"/>
    <x v="0"/>
    <n v="0"/>
    <x v="0"/>
    <x v="16"/>
    <x v="0"/>
    <x v="0"/>
    <n v="370"/>
    <x v="0"/>
    <x v="0"/>
    <n v="0"/>
    <n v="400"/>
    <n v="0"/>
    <n v="400"/>
    <x v="0"/>
    <x v="0"/>
    <n v="0.12254314725826559"/>
    <n v="0"/>
    <x v="298"/>
    <n v="0"/>
    <n v="47663.612313600002"/>
    <x v="0"/>
    <n v="3.35918715072E-2"/>
    <n v="2.0423857876377599E-2"/>
    <n v="0"/>
    <n v="2.0423857876377599E-2"/>
    <n v="0"/>
    <n v="963.69912774135264"/>
    <n v="0"/>
    <n v="963.69912774135264"/>
    <n v="3.35918715072E-2"/>
    <n v="1585.031460100909"/>
    <n v="0.2015512290432"/>
    <n v="9510.1887606054552"/>
    <n v="7943.9353855999998"/>
    <x v="0"/>
    <n v="0"/>
    <n v="3.35918715072E-2"/>
    <n v="0"/>
    <n v="0"/>
    <n v="1585.031460100909"/>
    <n v="0"/>
    <n v="13065.6831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2.0423857876377599E-2"/>
    <n v="0"/>
    <x v="0"/>
    <x v="0"/>
    <x v="0"/>
    <x v="0"/>
    <x v="0"/>
    <n v="0"/>
    <n v="0"/>
    <n v="0"/>
    <n v="6.0158538921197593"/>
    <n v="0"/>
    <n v="6.0158538921197593"/>
    <n v="0.12254314725826559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High Pressure ≥175 &lt;250 psig_0_0"/>
    <s v="Business_Standard_Standard Prescriptive_Natural Gas_HVAC_Commercial/Industrial_Steam Trap Replacement or Repair_High Pressure ≥175 &lt;250 psig_0_0_2024"/>
    <x v="1"/>
    <n v="971"/>
    <x v="0"/>
    <x v="1"/>
    <x v="11"/>
    <x v="20"/>
    <x v="1"/>
    <x v="5"/>
    <x v="9"/>
    <x v="76"/>
    <x v="135"/>
    <x v="2"/>
    <x v="2"/>
    <x v="2"/>
    <x v="57"/>
    <x v="0"/>
    <x v="0"/>
    <n v="20.058362628562538"/>
    <n v="11.036160058667948"/>
    <n v="20.058362628562538"/>
    <n v="41.068191426682851"/>
    <n v="0.27394581633684983"/>
    <x v="0"/>
    <n v="4859.1201357783048"/>
    <n v="4014.4640234671788"/>
    <n v="4859.1201357783048"/>
    <n v="9013.7403433465752"/>
    <n v="-6170.9726222014233"/>
    <x v="0"/>
    <n v="5114.0801357783048"/>
    <n v="4414.4640234671788"/>
    <n v="5114.0801357783048"/>
    <n v="9238.7003433465743"/>
    <n v="2328.3553357577316"/>
    <x v="0"/>
    <n v="254.96"/>
    <n v="400"/>
    <n v="254.96"/>
    <n v="224.96"/>
    <n v="8499.3279579591544"/>
    <x v="0"/>
    <n v="0"/>
    <n v="0"/>
    <n v="0"/>
    <n v="2328.3553357577316"/>
    <n v="699.6161123111259"/>
    <n v="0"/>
    <n v="1785.8084998913548"/>
    <n v="0"/>
    <n v="146.57798419715579"/>
    <n v="153.72220362093623"/>
    <n v="0"/>
    <n v="8099.3279579591535"/>
    <n v="739.37238538742054"/>
    <n v="224.96"/>
    <n v="400"/>
    <n v="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943.9353855999998"/>
    <n v="7943.9353855999998"/>
    <n v="7943.9353855999998"/>
    <n v="7943.9353855999998"/>
    <n v="7943.9353855999998"/>
    <n v="7943.9353855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70"/>
    <x v="0"/>
    <x v="0"/>
    <x v="0"/>
    <n v="0"/>
    <n v="33.591871507199997"/>
    <n v="0"/>
    <n v="0"/>
    <n v="1585.031460100909"/>
    <n v="0"/>
    <n v="13065.683199999999"/>
    <n v="0"/>
    <x v="0"/>
    <n v="0"/>
    <n v="0"/>
    <x v="0"/>
    <n v="0"/>
    <x v="0"/>
    <x v="16"/>
    <x v="0"/>
    <x v="0"/>
    <n v="370"/>
    <x v="0"/>
    <x v="0"/>
    <n v="0"/>
    <n v="400"/>
    <n v="0"/>
    <n v="400"/>
    <x v="0"/>
    <x v="0"/>
    <n v="0.12254314725826559"/>
    <n v="0"/>
    <x v="298"/>
    <n v="0"/>
    <n v="47663.612313600002"/>
    <x v="0"/>
    <n v="3.35918715072E-2"/>
    <n v="2.0423857876377599E-2"/>
    <n v="0"/>
    <n v="2.0423857876377599E-2"/>
    <n v="0"/>
    <n v="963.69912774135264"/>
    <n v="0"/>
    <n v="963.69912774135264"/>
    <n v="3.35918715072E-2"/>
    <n v="1585.031460100909"/>
    <n v="0.2015512290432"/>
    <n v="9510.1887606054552"/>
    <n v="7943.9353855999998"/>
    <x v="0"/>
    <n v="0"/>
    <n v="3.35918715072E-2"/>
    <n v="0"/>
    <n v="0"/>
    <n v="1585.031460100909"/>
    <n v="0"/>
    <n v="13065.6831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2.0423857876377599E-2"/>
    <x v="0"/>
    <x v="0"/>
    <x v="0"/>
    <x v="0"/>
    <x v="0"/>
    <n v="0"/>
    <n v="0"/>
    <n v="0"/>
    <n v="0"/>
    <n v="6.1307567014592461"/>
    <n v="6.1307567014592461"/>
    <n v="0.12254314725826559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High Pressure ≥175 &lt;250 psig_0_0"/>
    <s v="Business_Standard_Standard Prescriptive_Natural Gas_HVAC_Commercial/Industrial_Steam Trap Replacement or Repair_High Pressure ≥175 &lt;250 psig_0_0_2025"/>
    <x v="1"/>
    <n v="971"/>
    <x v="0"/>
    <x v="1"/>
    <x v="11"/>
    <x v="20"/>
    <x v="1"/>
    <x v="5"/>
    <x v="9"/>
    <x v="76"/>
    <x v="135"/>
    <x v="2"/>
    <x v="2"/>
    <x v="3"/>
    <x v="57"/>
    <x v="0"/>
    <x v="0"/>
    <n v="20.707206732651901"/>
    <n v="11.449733290614509"/>
    <n v="20.707206732651901"/>
    <n v="42.940358361696603"/>
    <n v="0.27136447664428259"/>
    <x v="0"/>
    <n v="5024.5494285569284"/>
    <n v="4179.8933162458034"/>
    <n v="5024.5494285569284"/>
    <n v="9434.9030170472688"/>
    <n v="-6494.2912835424358"/>
    <x v="0"/>
    <n v="5279.5094285569285"/>
    <n v="4579.8933162458034"/>
    <n v="5279.5094285569285"/>
    <n v="9659.8630170472679"/>
    <n v="2418.6577497864605"/>
    <x v="0"/>
    <n v="254.96"/>
    <n v="400"/>
    <n v="254.96"/>
    <n v="224.96"/>
    <n v="8912.9490333288959"/>
    <x v="0"/>
    <n v="0"/>
    <n v="0"/>
    <n v="0"/>
    <n v="2418.6577497864605"/>
    <n v="699.6161123111259"/>
    <n v="0"/>
    <n v="1861.1149868104194"/>
    <n v="0"/>
    <n v="146.75759236632476"/>
    <n v="153.36298728259825"/>
    <n v="0"/>
    <n v="8512.9490333288959"/>
    <n v="746.91398371837215"/>
    <n v="224.96"/>
    <n v="400"/>
    <n v="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0423857876377599E-2"/>
    <n v="2.0423857876377599E-2"/>
    <n v="2.0423857876377599E-2"/>
    <n v="2.0423857876377599E-2"/>
    <n v="2.0423857876377599E-2"/>
    <n v="2.0423857876377599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63.69912774135264"/>
    <n v="963.69912774135264"/>
    <n v="963.69912774135264"/>
    <n v="963.69912774135264"/>
    <n v="963.69912774135264"/>
    <n v="963.6991277413526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943.9353855999998"/>
    <n v="7943.9353855999998"/>
    <n v="7943.9353855999998"/>
    <n v="7943.9353855999998"/>
    <n v="7943.9353855999998"/>
    <n v="7943.9353855999998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70"/>
    <x v="0"/>
    <x v="0"/>
    <x v="0"/>
    <n v="0"/>
    <n v="33.591871507199997"/>
    <n v="0"/>
    <n v="0"/>
    <n v="1585.031460100909"/>
    <n v="0"/>
    <n v="13065.683199999999"/>
    <n v="0"/>
    <x v="0"/>
    <n v="0"/>
    <n v="0"/>
    <x v="0"/>
    <n v="0"/>
    <x v="0"/>
    <x v="16"/>
    <x v="0"/>
    <x v="0"/>
    <n v="370"/>
    <x v="0"/>
    <x v="0"/>
    <n v="0"/>
    <n v="400"/>
    <n v="0"/>
    <n v="400"/>
    <x v="0"/>
    <x v="0"/>
    <n v="0.12254314725826559"/>
    <n v="0"/>
    <x v="298"/>
    <n v="0"/>
    <n v="47663.612313600002"/>
    <x v="0"/>
    <n v="3.35918715072E-2"/>
    <n v="2.0423857876377599E-2"/>
    <n v="0"/>
    <n v="2.0423857876377599E-2"/>
    <n v="0"/>
    <n v="963.69912774135264"/>
    <n v="0"/>
    <n v="963.69912774135264"/>
    <n v="3.35918715072E-2"/>
    <n v="1585.031460100909"/>
    <n v="0.2015512290432"/>
    <n v="9510.1887606054552"/>
    <n v="7943.9353855999998"/>
    <x v="0"/>
    <n v="0"/>
    <n v="3.35918715072E-2"/>
    <n v="0"/>
    <n v="0"/>
    <n v="1585.031460100909"/>
    <n v="0"/>
    <n v="13065.6831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12254314725826559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High Pressure ≥250 ≤300 psig_0_0"/>
    <s v="Business_Standard_Standard Prescriptive_Natural Gas_HVAC_Commercial/Industrial_Steam Trap Replacement or Repair_High Pressure ≥250 ≤300 psig_0_0_2022"/>
    <x v="1"/>
    <n v="972"/>
    <x v="0"/>
    <x v="1"/>
    <x v="11"/>
    <x v="20"/>
    <x v="1"/>
    <x v="5"/>
    <x v="9"/>
    <x v="76"/>
    <x v="136"/>
    <x v="2"/>
    <x v="2"/>
    <x v="0"/>
    <x v="57"/>
    <x v="0"/>
    <x v="0"/>
    <n v="18.173285756019894"/>
    <n v="10.425359115176871"/>
    <n v="18.173285756019894"/>
    <n v="42.558897618940236"/>
    <n v="0.27618378421615047"/>
    <x v="0"/>
    <n v="202044.39385100428"/>
    <n v="164943.78451559524"/>
    <n v="202044.39385100428"/>
    <n v="369668.05667637812"/>
    <n v="-250499.09806850689"/>
    <x v="0"/>
    <n v="213809.43385100429"/>
    <n v="182443.78451559524"/>
    <n v="213809.43385100429"/>
    <n v="378563.0966763781"/>
    <n v="95581.982468258095"/>
    <x v="0"/>
    <n v="11765.039999999999"/>
    <n v="17500"/>
    <n v="11765.039999999999"/>
    <n v="8895.0399999999991"/>
    <n v="346081.08053676499"/>
    <x v="0"/>
    <n v="0"/>
    <n v="0"/>
    <n v="0"/>
    <n v="95581.982468258095"/>
    <n v="31365.649335409049"/>
    <n v="0"/>
    <n v="73309.645615304486"/>
    <n v="0"/>
    <n v="6633.6558718283277"/>
    <n v="6918.5005602043266"/>
    <n v="0"/>
    <n v="328581.08053676499"/>
    <n v="32482.016139613137"/>
    <n v="8895.0399999999991"/>
    <n v="17500"/>
    <n v="287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91565581888972802"/>
    <n v="0.91565581888972802"/>
    <n v="0.91565581888972802"/>
    <n v="0.91565581888972802"/>
    <n v="0.91565581888972802"/>
    <n v="0.9156558188897280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91565581888972802"/>
    <n v="0.91565581888972802"/>
    <n v="0.91565581888972802"/>
    <n v="0.91565581888972802"/>
    <n v="0.91565581888972802"/>
    <n v="0.915655818889728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6147.73196800007"/>
    <n v="356147.73196800007"/>
    <n v="356147.73196800007"/>
    <n v="356147.73196800007"/>
    <n v="356147.73196800007"/>
    <n v="356147.7319680000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418"/>
    <x v="0"/>
    <x v="0"/>
    <x v="0"/>
    <n v="0"/>
    <n v="43.028938857600004"/>
    <n v="0"/>
    <n v="0"/>
    <n v="2030.3049439260412"/>
    <n v="0"/>
    <n v="16736.265600000002"/>
    <n v="0"/>
    <x v="0"/>
    <n v="0"/>
    <n v="0"/>
    <x v="0"/>
    <n v="0"/>
    <x v="0"/>
    <x v="16"/>
    <x v="0"/>
    <x v="0"/>
    <n v="14630"/>
    <x v="0"/>
    <x v="0"/>
    <n v="0"/>
    <n v="17500"/>
    <n v="0"/>
    <n v="17500"/>
    <x v="0"/>
    <x v="0"/>
    <n v="5.4939349133383679"/>
    <n v="0"/>
    <x v="299"/>
    <n v="0"/>
    <n v="2136886.3918080004"/>
    <x v="0"/>
    <n v="1.5060128600160001"/>
    <n v="0.91565581888972802"/>
    <n v="0"/>
    <n v="0.91565581888972802"/>
    <n v="0"/>
    <n v="43204.889206746157"/>
    <n v="0"/>
    <n v="43204.889206746157"/>
    <n v="1.5060128600160001"/>
    <n v="71060.673037411441"/>
    <n v="9.036077160096001"/>
    <n v="426364.03822446865"/>
    <n v="356147.73196800007"/>
    <x v="0"/>
    <n v="0"/>
    <n v="1.5060128600160001"/>
    <n v="0"/>
    <n v="0"/>
    <n v="71060.673037411441"/>
    <n v="0"/>
    <n v="585769.2960000000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.91565581888972802"/>
    <n v="0"/>
    <n v="0"/>
    <x v="0"/>
    <x v="0"/>
    <x v="0"/>
    <x v="0"/>
    <x v="0"/>
    <n v="0"/>
    <n v="0"/>
    <n v="264.65186469980574"/>
    <n v="0"/>
    <n v="0"/>
    <n v="264.65186469980574"/>
    <n v="5.4939349133383679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High Pressure ≥250 ≤300 psig_0_0"/>
    <s v="Business_Standard_Standard Prescriptive_Natural Gas_HVAC_Commercial/Industrial_Steam Trap Replacement or Repair_High Pressure ≥250 ≤300 psig_0_0_2023"/>
    <x v="1"/>
    <n v="972"/>
    <x v="0"/>
    <x v="1"/>
    <x v="11"/>
    <x v="20"/>
    <x v="1"/>
    <x v="5"/>
    <x v="9"/>
    <x v="76"/>
    <x v="136"/>
    <x v="2"/>
    <x v="2"/>
    <x v="1"/>
    <x v="57"/>
    <x v="0"/>
    <x v="0"/>
    <n v="18.825304214729453"/>
    <n v="10.863703300745803"/>
    <n v="18.825304214729453"/>
    <n v="44.494582727438427"/>
    <n v="0.27539076730582895"/>
    <x v="0"/>
    <n v="209715.41709846057"/>
    <n v="172614.80776305153"/>
    <n v="209715.41709846057"/>
    <n v="386886.05314387387"/>
    <n v="-263009.79038488679"/>
    <x v="0"/>
    <n v="221480.45709846058"/>
    <n v="190114.80776305153"/>
    <n v="221480.45709846058"/>
    <n v="395781.09314387385"/>
    <n v="99957.970054749851"/>
    <x v="0"/>
    <n v="11765.039999999999"/>
    <n v="17500"/>
    <n v="11765.039999999999"/>
    <n v="8895.0399999999991"/>
    <n v="362967.76043963665"/>
    <x v="0"/>
    <n v="0"/>
    <n v="0"/>
    <n v="0"/>
    <n v="99957.970054749851"/>
    <n v="31365.649335409049"/>
    <n v="0"/>
    <n v="76685.811817211332"/>
    <n v="0"/>
    <n v="6563.5693005470548"/>
    <n v="6907.4565905432628"/>
    <n v="0"/>
    <n v="345467.76043963665"/>
    <n v="32813.332704237197"/>
    <n v="8895.0399999999991"/>
    <n v="17500"/>
    <n v="287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91565581888972802"/>
    <n v="0.91565581888972802"/>
    <n v="0.91565581888972802"/>
    <n v="0.91565581888972802"/>
    <n v="0.91565581888972802"/>
    <n v="0.915655818889728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91565581888972802"/>
    <n v="0.91565581888972802"/>
    <n v="0.91565581888972802"/>
    <n v="0.91565581888972802"/>
    <n v="0.91565581888972802"/>
    <n v="0.915655818889728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6147.73196800007"/>
    <n v="356147.73196800007"/>
    <n v="356147.73196800007"/>
    <n v="356147.73196800007"/>
    <n v="356147.73196800007"/>
    <n v="356147.7319680000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418"/>
    <x v="0"/>
    <x v="0"/>
    <x v="0"/>
    <n v="0"/>
    <n v="43.028938857600004"/>
    <n v="0"/>
    <n v="0"/>
    <n v="2030.3049439260412"/>
    <n v="0"/>
    <n v="16736.265600000002"/>
    <n v="0"/>
    <x v="0"/>
    <n v="0"/>
    <n v="0"/>
    <x v="0"/>
    <n v="0"/>
    <x v="0"/>
    <x v="16"/>
    <x v="0"/>
    <x v="0"/>
    <n v="14630"/>
    <x v="0"/>
    <x v="0"/>
    <n v="0"/>
    <n v="17500"/>
    <n v="0"/>
    <n v="17500"/>
    <x v="0"/>
    <x v="0"/>
    <n v="5.4939349133383679"/>
    <n v="0"/>
    <x v="299"/>
    <n v="0"/>
    <n v="2136886.3918080004"/>
    <x v="0"/>
    <n v="1.5060128600160001"/>
    <n v="0.91565581888972802"/>
    <n v="0"/>
    <n v="0.91565581888972802"/>
    <n v="0"/>
    <n v="43204.889206746157"/>
    <n v="0"/>
    <n v="43204.889206746157"/>
    <n v="1.5060128600160001"/>
    <n v="71060.673037411441"/>
    <n v="9.036077160096001"/>
    <n v="426364.03822446865"/>
    <n v="356147.73196800007"/>
    <x v="0"/>
    <n v="0"/>
    <n v="1.5060128600160001"/>
    <n v="0"/>
    <n v="0"/>
    <n v="71060.673037411441"/>
    <n v="0"/>
    <n v="585769.2960000000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.91565581888972802"/>
    <n v="0"/>
    <x v="0"/>
    <x v="0"/>
    <x v="0"/>
    <x v="0"/>
    <x v="0"/>
    <n v="0"/>
    <n v="0"/>
    <n v="0"/>
    <n v="269.70671531557201"/>
    <n v="0"/>
    <n v="269.70671531557201"/>
    <n v="5.4939349133383679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High Pressure ≥250 ≤300 psig_0_0"/>
    <s v="Business_Standard_Standard Prescriptive_Natural Gas_HVAC_Commercial/Industrial_Steam Trap Replacement or Repair_High Pressure ≥250 ≤300 psig_0_0_2024"/>
    <x v="1"/>
    <n v="972"/>
    <x v="0"/>
    <x v="1"/>
    <x v="11"/>
    <x v="20"/>
    <x v="1"/>
    <x v="5"/>
    <x v="9"/>
    <x v="76"/>
    <x v="136"/>
    <x v="2"/>
    <x v="2"/>
    <x v="2"/>
    <x v="57"/>
    <x v="0"/>
    <x v="0"/>
    <n v="19.487941535168488"/>
    <n v="11.309186419629119"/>
    <n v="19.487941535168488"/>
    <n v="46.51579671651848"/>
    <n v="0.27425742319881585"/>
    <x v="0"/>
    <n v="217511.37167891863"/>
    <n v="180410.76234350959"/>
    <n v="217511.37167891863"/>
    <n v="404864.8324253005"/>
    <n v="-276226.22022783099"/>
    <x v="0"/>
    <n v="229276.41167891864"/>
    <n v="197910.76234350959"/>
    <n v="229276.41167891864"/>
    <n v="413759.87242530048"/>
    <n v="104385.62349964905"/>
    <x v="0"/>
    <n v="11765.039999999999"/>
    <n v="17500"/>
    <n v="11765.039999999999"/>
    <n v="8895.0399999999991"/>
    <n v="380611.84372748004"/>
    <x v="0"/>
    <n v="0"/>
    <n v="0"/>
    <n v="0"/>
    <n v="104385.62349964905"/>
    <n v="31365.649335409049"/>
    <n v="0"/>
    <n v="80061.978019118178"/>
    <n v="0"/>
    <n v="6571.4343668950469"/>
    <n v="6891.7264578472777"/>
    <n v="0"/>
    <n v="363111.84372748004"/>
    <n v="33148.028697820417"/>
    <n v="8895.0399999999991"/>
    <n v="17500"/>
    <n v="287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91565581888972802"/>
    <n v="0.91565581888972802"/>
    <n v="0.91565581888972802"/>
    <n v="0.91565581888972802"/>
    <n v="0.91565581888972802"/>
    <n v="0.915655818889728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91565581888972802"/>
    <n v="0.91565581888972802"/>
    <n v="0.91565581888972802"/>
    <n v="0.91565581888972802"/>
    <n v="0.91565581888972802"/>
    <n v="0.915655818889728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6147.73196800007"/>
    <n v="356147.73196800007"/>
    <n v="356147.73196800007"/>
    <n v="356147.73196800007"/>
    <n v="356147.73196800007"/>
    <n v="356147.7319680000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418"/>
    <x v="0"/>
    <x v="0"/>
    <x v="0"/>
    <n v="0"/>
    <n v="43.028938857600004"/>
    <n v="0"/>
    <n v="0"/>
    <n v="2030.3049439260412"/>
    <n v="0"/>
    <n v="16736.265600000002"/>
    <n v="0"/>
    <x v="0"/>
    <n v="0"/>
    <n v="0"/>
    <x v="0"/>
    <n v="0"/>
    <x v="0"/>
    <x v="16"/>
    <x v="0"/>
    <x v="0"/>
    <n v="14630"/>
    <x v="0"/>
    <x v="0"/>
    <n v="0"/>
    <n v="17500"/>
    <n v="0"/>
    <n v="17500"/>
    <x v="0"/>
    <x v="0"/>
    <n v="5.4939349133383679"/>
    <n v="0"/>
    <x v="299"/>
    <n v="0"/>
    <n v="2136886.3918080004"/>
    <x v="0"/>
    <n v="1.5060128600160001"/>
    <n v="0.91565581888972802"/>
    <n v="0"/>
    <n v="0.91565581888972802"/>
    <n v="0"/>
    <n v="43204.889206746157"/>
    <n v="0"/>
    <n v="43204.889206746157"/>
    <n v="1.5060128600160001"/>
    <n v="71060.673037411441"/>
    <n v="9.036077160096001"/>
    <n v="426364.03822446865"/>
    <n v="356147.73196800007"/>
    <x v="0"/>
    <n v="0"/>
    <n v="1.5060128600160001"/>
    <n v="0"/>
    <n v="0"/>
    <n v="71060.673037411441"/>
    <n v="0"/>
    <n v="585769.2960000000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.91565581888972802"/>
    <x v="0"/>
    <x v="0"/>
    <x v="0"/>
    <x v="0"/>
    <x v="0"/>
    <n v="0"/>
    <n v="0"/>
    <n v="0"/>
    <n v="0"/>
    <n v="274.85811357809939"/>
    <n v="274.85811357809939"/>
    <n v="5.4939349133383679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High Pressure ≥250 ≤300 psig_0_0"/>
    <s v="Business_Standard_Standard Prescriptive_Natural Gas_HVAC_Commercial/Industrial_Steam Trap Replacement or Repair_High Pressure ≥250 ≤300 psig_0_0_2025"/>
    <x v="1"/>
    <n v="972"/>
    <x v="0"/>
    <x v="1"/>
    <x v="11"/>
    <x v="20"/>
    <x v="1"/>
    <x v="5"/>
    <x v="9"/>
    <x v="76"/>
    <x v="136"/>
    <x v="2"/>
    <x v="2"/>
    <x v="3"/>
    <x v="57"/>
    <x v="0"/>
    <x v="0"/>
    <n v="20.118333160420807"/>
    <n v="11.73299114458675"/>
    <n v="20.118333160420807"/>
    <n v="48.638520340284167"/>
    <n v="0.27165880735257031"/>
    <x v="0"/>
    <n v="224927.95436567717"/>
    <n v="187827.34503026813"/>
    <n v="224927.95436567717"/>
    <n v="423746.54396764125"/>
    <n v="-290721.35313767521"/>
    <x v="0"/>
    <n v="236692.99436567718"/>
    <n v="205327.34503026813"/>
    <n v="236692.99436567718"/>
    <n v="432641.58396764123"/>
    <n v="108434.09223942785"/>
    <x v="0"/>
    <n v="11765.039999999999"/>
    <n v="17500"/>
    <n v="11765.039999999999"/>
    <n v="8895.0399999999991"/>
    <n v="399155.44537710305"/>
    <x v="0"/>
    <n v="0"/>
    <n v="0"/>
    <n v="0"/>
    <n v="108434.09223942785"/>
    <n v="31365.649335409049"/>
    <n v="0"/>
    <n v="83438.144221025039"/>
    <n v="0"/>
    <n v="6579.4866218221214"/>
    <n v="6875.6219479931278"/>
    <n v="0"/>
    <n v="381655.44537710305"/>
    <n v="33486.138590538183"/>
    <n v="8895.0399999999991"/>
    <n v="17500"/>
    <n v="287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91565581888972802"/>
    <n v="0.91565581888972802"/>
    <n v="0.91565581888972802"/>
    <n v="0.91565581888972802"/>
    <n v="0.91565581888972802"/>
    <n v="0.915655818889728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91565581888972802"/>
    <n v="0.91565581888972802"/>
    <n v="0.91565581888972802"/>
    <n v="0.91565581888972802"/>
    <n v="0.91565581888972802"/>
    <n v="0.9156558188897280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3204.889206746157"/>
    <n v="43204.889206746157"/>
    <n v="43204.889206746157"/>
    <n v="43204.889206746157"/>
    <n v="43204.889206746157"/>
    <n v="43204.88920674615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6147.73196800007"/>
    <n v="356147.73196800007"/>
    <n v="356147.73196800007"/>
    <n v="356147.73196800007"/>
    <n v="356147.73196800007"/>
    <n v="356147.73196800007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418"/>
    <x v="0"/>
    <x v="0"/>
    <x v="0"/>
    <n v="0"/>
    <n v="43.028938857600004"/>
    <n v="0"/>
    <n v="0"/>
    <n v="2030.3049439260412"/>
    <n v="0"/>
    <n v="16736.265600000002"/>
    <n v="0"/>
    <x v="0"/>
    <n v="0"/>
    <n v="0"/>
    <x v="0"/>
    <n v="0"/>
    <x v="0"/>
    <x v="16"/>
    <x v="0"/>
    <x v="0"/>
    <n v="14630"/>
    <x v="0"/>
    <x v="0"/>
    <n v="0"/>
    <n v="17500"/>
    <n v="0"/>
    <n v="17500"/>
    <x v="0"/>
    <x v="0"/>
    <n v="5.4939349133383679"/>
    <n v="0"/>
    <x v="299"/>
    <n v="0"/>
    <n v="2136886.3918080004"/>
    <x v="0"/>
    <n v="1.5060128600160001"/>
    <n v="0.91565581888972802"/>
    <n v="0"/>
    <n v="0.91565581888972802"/>
    <n v="0"/>
    <n v="43204.889206746157"/>
    <n v="0"/>
    <n v="43204.889206746157"/>
    <n v="1.5060128600160001"/>
    <n v="71060.673037411441"/>
    <n v="9.036077160096001"/>
    <n v="426364.03822446865"/>
    <n v="356147.73196800007"/>
    <x v="0"/>
    <n v="0"/>
    <n v="1.5060128600160001"/>
    <n v="0"/>
    <n v="0"/>
    <n v="71060.673037411441"/>
    <n v="0"/>
    <n v="585769.2960000000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.4939349133383679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High Pressure ≥75 &lt;125 psig_0_0"/>
    <s v="Business_Standard_Standard Prescriptive_Natural Gas_HVAC_Commercial/Industrial_Steam Trap Replacement or Repair_High Pressure ≥75 &lt;125 psig_0_0_2022"/>
    <x v="1"/>
    <n v="973"/>
    <x v="0"/>
    <x v="1"/>
    <x v="11"/>
    <x v="20"/>
    <x v="1"/>
    <x v="5"/>
    <x v="9"/>
    <x v="76"/>
    <x v="137"/>
    <x v="2"/>
    <x v="2"/>
    <x v="0"/>
    <x v="57"/>
    <x v="0"/>
    <x v="0"/>
    <n v="15.085116561767416"/>
    <n v="10.7909002006159"/>
    <n v="15.085116561767416"/>
    <n v="26.657770457841181"/>
    <n v="0.2766576784670447"/>
    <x v="0"/>
    <n v="7090.7857199911996"/>
    <n v="5874.5401203695401"/>
    <n v="7090.7857199911996"/>
    <n v="12916.73743496824"/>
    <n v="-8868.640186673576"/>
    <x v="0"/>
    <n v="7594.2097199911996"/>
    <n v="6474.5401203695401"/>
    <n v="7594.2097199911996"/>
    <n v="13420.161434968239"/>
    <n v="3392.0003463987346"/>
    <x v="0"/>
    <n v="503.42399999999998"/>
    <n v="600"/>
    <n v="503.42399999999998"/>
    <n v="503.42399999999998"/>
    <n v="12260.64053307231"/>
    <x v="0"/>
    <n v="0"/>
    <n v="0"/>
    <n v="0"/>
    <n v="3392.0003463987346"/>
    <n v="1119.6695996216599"/>
    <n v="0"/>
    <n v="2601.6026964502548"/>
    <n v="0"/>
    <n v="235.41427405111821"/>
    <n v="245.52280346943286"/>
    <n v="0"/>
    <n v="11660.64053307231"/>
    <n v="1159.5209018959285"/>
    <n v="503.42399999999998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713.5193088"/>
    <n v="12713.5193088"/>
    <n v="12713.5193088"/>
    <n v="12713.5193088"/>
    <n v="12713.5193088"/>
    <n v="12713.519308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76"/>
    <x v="0"/>
    <x v="0"/>
    <x v="0"/>
    <n v="0"/>
    <n v="17.920207315199999"/>
    <n v="0"/>
    <n v="0"/>
    <n v="840.59715486745722"/>
    <n v="0"/>
    <n v="6970.1311999999998"/>
    <n v="0"/>
    <x v="0"/>
    <n v="0"/>
    <n v="0"/>
    <x v="0"/>
    <n v="0"/>
    <x v="0"/>
    <x v="16"/>
    <x v="0"/>
    <x v="0"/>
    <n v="828"/>
    <x v="0"/>
    <x v="0"/>
    <n v="0"/>
    <n v="600"/>
    <n v="0"/>
    <n v="600"/>
    <x v="0"/>
    <x v="0"/>
    <n v="0.19611874885754882"/>
    <n v="0"/>
    <x v="300"/>
    <n v="0"/>
    <n v="76281.115852799994"/>
    <x v="0"/>
    <n v="5.3760621945599996E-2"/>
    <n v="3.2686458142924799E-2"/>
    <n v="0"/>
    <n v="3.2686458142924799E-2"/>
    <n v="0"/>
    <n v="1533.249210478242"/>
    <n v="0"/>
    <n v="1533.249210478242"/>
    <n v="5.3760621945599996E-2"/>
    <n v="2521.7914646023719"/>
    <n v="0.32256373167359997"/>
    <n v="15130.748787614231"/>
    <n v="12713.5193088"/>
    <x v="0"/>
    <n v="0"/>
    <n v="5.3760621945599996E-2"/>
    <n v="0"/>
    <n v="0"/>
    <n v="2521.7914646023719"/>
    <n v="0"/>
    <n v="20910.3935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3.2686458142924799E-2"/>
    <n v="0"/>
    <n v="0"/>
    <x v="0"/>
    <x v="0"/>
    <x v="0"/>
    <x v="0"/>
    <x v="0"/>
    <n v="0"/>
    <n v="0"/>
    <n v="9.4473621195858701"/>
    <n v="0"/>
    <n v="0"/>
    <n v="9.4473621195858701"/>
    <n v="0.19611874885754882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High Pressure ≥75 &lt;125 psig_0_0"/>
    <s v="Business_Standard_Standard Prescriptive_Natural Gas_HVAC_Commercial/Industrial_Steam Trap Replacement or Repair_High Pressure ≥75 &lt;125 psig_0_0_2023"/>
    <x v="1"/>
    <n v="973"/>
    <x v="0"/>
    <x v="1"/>
    <x v="11"/>
    <x v="20"/>
    <x v="1"/>
    <x v="5"/>
    <x v="9"/>
    <x v="76"/>
    <x v="137"/>
    <x v="2"/>
    <x v="2"/>
    <x v="1"/>
    <x v="57"/>
    <x v="0"/>
    <x v="0"/>
    <n v="15.625869934414316"/>
    <n v="11.244613910401554"/>
    <n v="15.625869934414316"/>
    <n v="27.871656376020152"/>
    <n v="0.27584128077381947"/>
    <x v="0"/>
    <n v="7363.0139458625927"/>
    <n v="6146.7683462409323"/>
    <n v="7363.0139458625927"/>
    <n v="13527.836739441569"/>
    <n v="-9312.6179278230793"/>
    <x v="0"/>
    <n v="7866.4379458625926"/>
    <n v="6746.7683462409323"/>
    <n v="7866.4379458625926"/>
    <n v="14031.260739441568"/>
    <n v="3547.294796523222"/>
    <x v="0"/>
    <n v="503.42399999999998"/>
    <n v="600"/>
    <n v="503.42399999999998"/>
    <n v="503.42399999999998"/>
    <n v="12859.912724346301"/>
    <x v="0"/>
    <n v="0"/>
    <n v="0"/>
    <n v="0"/>
    <n v="3547.294796523222"/>
    <n v="1119.6695996216599"/>
    <n v="0"/>
    <n v="2721.4156217593822"/>
    <n v="0"/>
    <n v="232.92705137666772"/>
    <n v="245.13087658165998"/>
    <n v="0"/>
    <n v="12259.912724346301"/>
    <n v="1171.3480150952671"/>
    <n v="503.42399999999998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713.5193088"/>
    <n v="12713.5193088"/>
    <n v="12713.5193088"/>
    <n v="12713.5193088"/>
    <n v="12713.5193088"/>
    <n v="12713.51930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76"/>
    <x v="0"/>
    <x v="0"/>
    <x v="0"/>
    <n v="0"/>
    <n v="17.920207315199999"/>
    <n v="0"/>
    <n v="0"/>
    <n v="840.59715486745722"/>
    <n v="0"/>
    <n v="6970.1311999999998"/>
    <n v="0"/>
    <x v="0"/>
    <n v="0"/>
    <n v="0"/>
    <x v="0"/>
    <n v="0"/>
    <x v="0"/>
    <x v="16"/>
    <x v="0"/>
    <x v="0"/>
    <n v="828"/>
    <x v="0"/>
    <x v="0"/>
    <n v="0"/>
    <n v="600"/>
    <n v="0"/>
    <n v="600"/>
    <x v="0"/>
    <x v="0"/>
    <n v="0.19611874885754882"/>
    <n v="0"/>
    <x v="300"/>
    <n v="0"/>
    <n v="76281.115852799994"/>
    <x v="0"/>
    <n v="5.3760621945599996E-2"/>
    <n v="3.2686458142924799E-2"/>
    <n v="0"/>
    <n v="3.2686458142924799E-2"/>
    <n v="0"/>
    <n v="1533.249210478242"/>
    <n v="0"/>
    <n v="1533.249210478242"/>
    <n v="5.3760621945599996E-2"/>
    <n v="2521.7914646023719"/>
    <n v="0.32256373167359997"/>
    <n v="15130.748787614231"/>
    <n v="12713.5193088"/>
    <x v="0"/>
    <n v="0"/>
    <n v="5.3760621945599996E-2"/>
    <n v="0"/>
    <n v="0"/>
    <n v="2521.7914646023719"/>
    <n v="0"/>
    <n v="20910.3935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3.2686458142924799E-2"/>
    <n v="0"/>
    <x v="0"/>
    <x v="0"/>
    <x v="0"/>
    <x v="0"/>
    <x v="0"/>
    <n v="0"/>
    <n v="0"/>
    <n v="0"/>
    <n v="9.6278067360699602"/>
    <n v="0"/>
    <n v="9.6278067360699602"/>
    <n v="0.19611874885754882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High Pressure ≥75 &lt;125 psig_0_0"/>
    <s v="Business_Standard_Standard Prescriptive_Natural Gas_HVAC_Commercial/Industrial_Steam Trap Replacement or Repair_High Pressure ≥75 &lt;125 psig_0_0_2024"/>
    <x v="1"/>
    <n v="973"/>
    <x v="0"/>
    <x v="1"/>
    <x v="11"/>
    <x v="20"/>
    <x v="1"/>
    <x v="5"/>
    <x v="9"/>
    <x v="76"/>
    <x v="137"/>
    <x v="2"/>
    <x v="2"/>
    <x v="2"/>
    <x v="57"/>
    <x v="0"/>
    <x v="0"/>
    <n v="16.175430090392549"/>
    <n v="11.70571686367353"/>
    <n v="16.175430090392549"/>
    <n v="29.139173556298324"/>
    <n v="0.27468525160168777"/>
    <x v="0"/>
    <n v="7639.6757178257785"/>
    <n v="6423.4301182041181"/>
    <n v="7639.6757178257785"/>
    <n v="14165.935308405926"/>
    <n v="-9781.6407859784704"/>
    <x v="0"/>
    <n v="8143.0997178257785"/>
    <n v="7023.4301182041181"/>
    <n v="8143.0997178257785"/>
    <n v="14669.359308405927"/>
    <n v="3704.4227575782174"/>
    <x v="0"/>
    <n v="503.42399999999998"/>
    <n v="600"/>
    <n v="503.42399999999998"/>
    <n v="503.42399999999998"/>
    <n v="13486.063543556687"/>
    <x v="0"/>
    <n v="0"/>
    <n v="0"/>
    <n v="0"/>
    <n v="3704.4227575782174"/>
    <n v="1119.6695996216599"/>
    <n v="0"/>
    <n v="2841.2285470685092"/>
    <n v="0"/>
    <n v="233.20616577760305"/>
    <n v="244.57264777978932"/>
    <n v="0"/>
    <n v="12886.063543556687"/>
    <n v="1183.2957648492388"/>
    <n v="503.42399999999998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713.5193088"/>
    <n v="12713.5193088"/>
    <n v="12713.5193088"/>
    <n v="12713.5193088"/>
    <n v="12713.5193088"/>
    <n v="12713.519308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76"/>
    <x v="0"/>
    <x v="0"/>
    <x v="0"/>
    <n v="0"/>
    <n v="17.920207315199999"/>
    <n v="0"/>
    <n v="0"/>
    <n v="840.59715486745722"/>
    <n v="0"/>
    <n v="6970.1311999999998"/>
    <n v="0"/>
    <x v="0"/>
    <n v="0"/>
    <n v="0"/>
    <x v="0"/>
    <n v="0"/>
    <x v="0"/>
    <x v="16"/>
    <x v="0"/>
    <x v="0"/>
    <n v="828"/>
    <x v="0"/>
    <x v="0"/>
    <n v="0"/>
    <n v="600"/>
    <n v="0"/>
    <n v="600"/>
    <x v="0"/>
    <x v="0"/>
    <n v="0.19611874885754882"/>
    <n v="0"/>
    <x v="300"/>
    <n v="0"/>
    <n v="76281.115852799994"/>
    <x v="0"/>
    <n v="5.3760621945599996E-2"/>
    <n v="3.2686458142924799E-2"/>
    <n v="0"/>
    <n v="3.2686458142924799E-2"/>
    <n v="0"/>
    <n v="1533.249210478242"/>
    <n v="0"/>
    <n v="1533.249210478242"/>
    <n v="5.3760621945599996E-2"/>
    <n v="2521.7914646023719"/>
    <n v="0.32256373167359997"/>
    <n v="15130.748787614231"/>
    <n v="12713.5193088"/>
    <x v="0"/>
    <n v="0"/>
    <n v="5.3760621945599996E-2"/>
    <n v="0"/>
    <n v="0"/>
    <n v="2521.7914646023719"/>
    <n v="0"/>
    <n v="20910.3935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3.2686458142924799E-2"/>
    <x v="0"/>
    <x v="0"/>
    <x v="0"/>
    <x v="0"/>
    <x v="0"/>
    <n v="0"/>
    <n v="0"/>
    <n v="0"/>
    <n v="0"/>
    <n v="9.8116978447288954"/>
    <n v="9.8116978447288954"/>
    <n v="0.19611874885754882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High Pressure ≥75 &lt;125 psig_0_0"/>
    <s v="Business_Standard_Standard Prescriptive_Natural Gas_HVAC_Commercial/Industrial_Steam Trap Replacement or Repair_High Pressure ≥75 &lt;125 psig_0_0_2025"/>
    <x v="1"/>
    <n v="973"/>
    <x v="0"/>
    <x v="1"/>
    <x v="11"/>
    <x v="20"/>
    <x v="1"/>
    <x v="5"/>
    <x v="9"/>
    <x v="76"/>
    <x v="137"/>
    <x v="2"/>
    <x v="2"/>
    <x v="3"/>
    <x v="57"/>
    <x v="0"/>
    <x v="0"/>
    <n v="16.698247186887365"/>
    <n v="12.144381320316539"/>
    <n v="16.698247186887365"/>
    <n v="30.470342552702515"/>
    <n v="0.27206286541710606"/>
    <x v="0"/>
    <n v="7902.8743918115842"/>
    <n v="6686.6287921899229"/>
    <n v="7902.8743918115842"/>
    <n v="14836.077729251709"/>
    <n v="-10296.042084022436"/>
    <x v="0"/>
    <n v="8406.2983918115842"/>
    <n v="7286.6287921899229"/>
    <n v="8406.2983918115842"/>
    <n v="15339.50172925171"/>
    <n v="3848.0942635785714"/>
    <x v="0"/>
    <n v="503.42399999999998"/>
    <n v="600"/>
    <n v="503.42399999999998"/>
    <n v="503.42399999999998"/>
    <n v="14144.136347601008"/>
    <x v="0"/>
    <n v="0"/>
    <n v="0"/>
    <n v="0"/>
    <n v="3848.0942635785714"/>
    <n v="1119.6695996216599"/>
    <n v="0"/>
    <n v="2961.0414723776371"/>
    <n v="0"/>
    <n v="233.49192310128061"/>
    <n v="244.00113313243415"/>
    <n v="0"/>
    <n v="13544.136347601008"/>
    <n v="1195.3653816507012"/>
    <n v="503.42399999999998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2686458142924799E-2"/>
    <n v="3.2686458142924799E-2"/>
    <n v="3.2686458142924799E-2"/>
    <n v="3.2686458142924799E-2"/>
    <n v="3.2686458142924799E-2"/>
    <n v="3.2686458142924799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33.249210478242"/>
    <n v="1533.249210478242"/>
    <n v="1533.249210478242"/>
    <n v="1533.249210478242"/>
    <n v="1533.249210478242"/>
    <n v="1533.24921047824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713.5193088"/>
    <n v="12713.5193088"/>
    <n v="12713.5193088"/>
    <n v="12713.5193088"/>
    <n v="12713.5193088"/>
    <n v="12713.5193088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76"/>
    <x v="0"/>
    <x v="0"/>
    <x v="0"/>
    <n v="0"/>
    <n v="17.920207315199999"/>
    <n v="0"/>
    <n v="0"/>
    <n v="840.59715486745722"/>
    <n v="0"/>
    <n v="6970.1311999999998"/>
    <n v="0"/>
    <x v="0"/>
    <n v="0"/>
    <n v="0"/>
    <x v="0"/>
    <n v="0"/>
    <x v="0"/>
    <x v="16"/>
    <x v="0"/>
    <x v="0"/>
    <n v="828"/>
    <x v="0"/>
    <x v="0"/>
    <n v="0"/>
    <n v="600"/>
    <n v="0"/>
    <n v="600"/>
    <x v="0"/>
    <x v="0"/>
    <n v="0.19611874885754882"/>
    <n v="0"/>
    <x v="300"/>
    <n v="0"/>
    <n v="76281.115852799994"/>
    <x v="0"/>
    <n v="5.3760621945599996E-2"/>
    <n v="3.2686458142924799E-2"/>
    <n v="0"/>
    <n v="3.2686458142924799E-2"/>
    <n v="0"/>
    <n v="1533.249210478242"/>
    <n v="0"/>
    <n v="1533.249210478242"/>
    <n v="5.3760621945599996E-2"/>
    <n v="2521.7914646023719"/>
    <n v="0.32256373167359997"/>
    <n v="15130.748787614231"/>
    <n v="12713.5193088"/>
    <x v="0"/>
    <n v="0"/>
    <n v="5.3760621945599996E-2"/>
    <n v="0"/>
    <n v="0"/>
    <n v="2521.7914646023719"/>
    <n v="0"/>
    <n v="20910.3935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19611874885754882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Industrial or Process Low Pressure, &lt;15 psig_0_0"/>
    <s v="Business_Standard_Standard Prescriptive_Natural Gas_HVAC_Commercial/Industrial_Steam Trap Replacement or Repair_Industrial or Process Low Pressure, &lt;15 psig_0_0_2022"/>
    <x v="1"/>
    <n v="974"/>
    <x v="0"/>
    <x v="1"/>
    <x v="11"/>
    <x v="20"/>
    <x v="1"/>
    <x v="5"/>
    <x v="9"/>
    <x v="76"/>
    <x v="138"/>
    <x v="2"/>
    <x v="2"/>
    <x v="0"/>
    <x v="57"/>
    <x v="0"/>
    <x v="0"/>
    <n v="5.4067936901064906"/>
    <n v="3.185880740678424"/>
    <n v="5.4067936901064906"/>
    <n v="15.694753014750482"/>
    <n v="0.24771962469698858"/>
    <x v="0"/>
    <n v="3076.6470826847471"/>
    <n v="2185.880740678424"/>
    <n v="3076.6470826847471"/>
    <n v="6879.4955713855852"/>
    <n v="-5068.6907537178786"/>
    <x v="0"/>
    <n v="3774.807082684747"/>
    <n v="3185.880740678424"/>
    <n v="3774.807082684747"/>
    <n v="7347.6555713855851"/>
    <n v="1669.0773977858182"/>
    <x v="0"/>
    <n v="698.16"/>
    <n v="1000"/>
    <n v="698.16"/>
    <n v="468.15999999999997"/>
    <n v="6737.7681515036966"/>
    <x v="0"/>
    <n v="0"/>
    <n v="0"/>
    <n v="0"/>
    <n v="1669.0773977858182"/>
    <n v="588.92634200632301"/>
    <n v="0"/>
    <n v="1280.1520681664808"/>
    <n v="0"/>
    <n v="115.83862140581543"/>
    <n v="120.81265332030945"/>
    <n v="0"/>
    <n v="5737.7681515036966"/>
    <n v="609.88741988188895"/>
    <n v="468.15999999999997"/>
    <n v="1000"/>
    <n v="2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687.0855679999995"/>
    <n v="6687.0855679999995"/>
    <n v="6687.0855679999995"/>
    <n v="6687.0855679999995"/>
    <n v="6687.0855679999995"/>
    <n v="6687.085567999999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7"/>
    <x v="0"/>
    <x v="0"/>
    <x v="0"/>
    <n v="0"/>
    <n v="2.8277133215999997"/>
    <n v="0"/>
    <n v="0"/>
    <n v="124.08799250170337"/>
    <n v="0"/>
    <n v="1099.8496"/>
    <n v="0"/>
    <x v="0"/>
    <n v="0"/>
    <n v="0"/>
    <x v="0"/>
    <n v="0"/>
    <x v="0"/>
    <x v="16"/>
    <x v="0"/>
    <x v="0"/>
    <n v="770"/>
    <x v="0"/>
    <x v="0"/>
    <n v="0"/>
    <n v="1000"/>
    <n v="0"/>
    <n v="1000"/>
    <x v="0"/>
    <x v="0"/>
    <n v="0.10315498197196796"/>
    <n v="0"/>
    <x v="301"/>
    <n v="0"/>
    <n v="40122.513407999999"/>
    <x v="0"/>
    <n v="2.8277133215999992E-2"/>
    <n v="1.7192496995327995E-2"/>
    <n v="0"/>
    <n v="1.7192496995327995E-2"/>
    <n v="0"/>
    <n v="754.45499441035645"/>
    <n v="0"/>
    <n v="754.45499441035645"/>
    <n v="2.8277133215999992E-2"/>
    <n v="1240.8799250170337"/>
    <n v="0.16966279929599995"/>
    <n v="7445.2795501022019"/>
    <n v="6687.0855679999995"/>
    <x v="0"/>
    <n v="0"/>
    <n v="2.8277133215999995E-2"/>
    <n v="0"/>
    <n v="0"/>
    <n v="1240.8799250170337"/>
    <n v="0"/>
    <n v="10998.4959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1.7192496995327995E-2"/>
    <n v="0"/>
    <n v="0"/>
    <x v="0"/>
    <x v="0"/>
    <x v="0"/>
    <x v="0"/>
    <x v="0"/>
    <n v="0"/>
    <n v="0"/>
    <n v="4.9691448411002987"/>
    <n v="0"/>
    <n v="0"/>
    <n v="4.9691448411002987"/>
    <n v="0.10315498197196796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Industrial or Process Low Pressure, &lt;15 psig_0_0"/>
    <s v="Business_Standard_Standard Prescriptive_Natural Gas_HVAC_Commercial/Industrial_Steam Trap Replacement or Repair_Industrial or Process Low Pressure, &lt;15 psig_0_0_2023"/>
    <x v="1"/>
    <n v="974"/>
    <x v="0"/>
    <x v="1"/>
    <x v="11"/>
    <x v="20"/>
    <x v="1"/>
    <x v="5"/>
    <x v="9"/>
    <x v="76"/>
    <x v="138"/>
    <x v="2"/>
    <x v="2"/>
    <x v="1"/>
    <x v="57"/>
    <x v="0"/>
    <x v="0"/>
    <n v="5.5986600243190816"/>
    <n v="3.3198341405722869"/>
    <n v="5.5986600243190816"/>
    <n v="16.337910142949632"/>
    <n v="0.24819841596429115"/>
    <x v="0"/>
    <n v="3210.6004825786099"/>
    <n v="2319.8341405722867"/>
    <n v="3210.6004825786099"/>
    <n v="7180.5960125232996"/>
    <n v="-5287.1557116178365"/>
    <x v="0"/>
    <n v="3908.7604825786098"/>
    <n v="3319.8341405722867"/>
    <n v="3908.7604825786098"/>
    <n v="7648.7560125232994"/>
    <n v="1745.4920293407788"/>
    <x v="0"/>
    <n v="698.16"/>
    <n v="1000"/>
    <n v="698.16"/>
    <n v="468.15999999999997"/>
    <n v="7032.647740958615"/>
    <x v="0"/>
    <n v="0"/>
    <n v="0"/>
    <n v="0"/>
    <n v="1745.4920293407788"/>
    <n v="588.92634200632301"/>
    <n v="0"/>
    <n v="1339.1075590786145"/>
    <n v="0"/>
    <n v="114.61475149861062"/>
    <n v="120.61980065428281"/>
    <n v="0"/>
    <n v="6032.647740958615"/>
    <n v="616.10827156468417"/>
    <n v="468.15999999999997"/>
    <n v="1000"/>
    <n v="2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687.0855679999995"/>
    <n v="6687.0855679999995"/>
    <n v="6687.0855679999995"/>
    <n v="6687.0855679999995"/>
    <n v="6687.0855679999995"/>
    <n v="6687.085567999999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7"/>
    <x v="0"/>
    <x v="0"/>
    <x v="0"/>
    <n v="0"/>
    <n v="2.8277133215999997"/>
    <n v="0"/>
    <n v="0"/>
    <n v="124.08799250170337"/>
    <n v="0"/>
    <n v="1099.8496"/>
    <n v="0"/>
    <x v="0"/>
    <n v="0"/>
    <n v="0"/>
    <x v="0"/>
    <n v="0"/>
    <x v="0"/>
    <x v="16"/>
    <x v="0"/>
    <x v="0"/>
    <n v="770"/>
    <x v="0"/>
    <x v="0"/>
    <n v="0"/>
    <n v="1000"/>
    <n v="0"/>
    <n v="1000"/>
    <x v="0"/>
    <x v="0"/>
    <n v="0.10315498197196796"/>
    <n v="0"/>
    <x v="301"/>
    <n v="0"/>
    <n v="40122.513407999999"/>
    <x v="0"/>
    <n v="2.8277133215999992E-2"/>
    <n v="1.7192496995327995E-2"/>
    <n v="0"/>
    <n v="1.7192496995327995E-2"/>
    <n v="0"/>
    <n v="754.45499441035645"/>
    <n v="0"/>
    <n v="754.45499441035645"/>
    <n v="2.8277133215999992E-2"/>
    <n v="1240.8799250170337"/>
    <n v="0.16966279929599995"/>
    <n v="7445.2795501022019"/>
    <n v="6687.0855679999995"/>
    <x v="0"/>
    <n v="0"/>
    <n v="2.8277133215999995E-2"/>
    <n v="0"/>
    <n v="0"/>
    <n v="1240.8799250170337"/>
    <n v="0"/>
    <n v="10998.4959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1.7192496995327995E-2"/>
    <n v="0"/>
    <x v="0"/>
    <x v="0"/>
    <x v="0"/>
    <x v="0"/>
    <x v="0"/>
    <n v="0"/>
    <n v="0"/>
    <n v="0"/>
    <n v="5.064055507565314"/>
    <n v="0"/>
    <n v="5.064055507565314"/>
    <n v="0.10315498197196796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Industrial or Process Low Pressure, &lt;15 psig_0_0"/>
    <s v="Business_Standard_Standard Prescriptive_Natural Gas_HVAC_Commercial/Industrial_Steam Trap Replacement or Repair_Industrial or Process Low Pressure, &lt;15 psig_0_0_2024"/>
    <x v="1"/>
    <n v="974"/>
    <x v="0"/>
    <x v="1"/>
    <x v="11"/>
    <x v="20"/>
    <x v="1"/>
    <x v="5"/>
    <x v="9"/>
    <x v="76"/>
    <x v="138"/>
    <x v="2"/>
    <x v="2"/>
    <x v="2"/>
    <x v="57"/>
    <x v="0"/>
    <x v="0"/>
    <n v="5.7936511198729059"/>
    <n v="3.4559691238441452"/>
    <n v="5.7936511198729059"/>
    <n v="17.009453778478925"/>
    <n v="0.24831359777344969"/>
    <x v="0"/>
    <n v="3346.7354658504682"/>
    <n v="2455.9691238441451"/>
    <n v="3346.7354658504682"/>
    <n v="7494.9858809326925"/>
    <n v="-5517.9444414666414"/>
    <x v="0"/>
    <n v="4044.8954658504681"/>
    <n v="3455.9691238441451"/>
    <n v="4044.8954658504681"/>
    <n v="7963.1458809326923"/>
    <n v="1822.8088635314068"/>
    <x v="0"/>
    <n v="698.16"/>
    <n v="1000"/>
    <n v="698.16"/>
    <n v="468.15999999999997"/>
    <n v="7340.7533049980484"/>
    <x v="0"/>
    <n v="0"/>
    <n v="0"/>
    <n v="0"/>
    <n v="1822.8088635314068"/>
    <n v="588.92634200632301"/>
    <n v="0"/>
    <n v="1398.0630499907479"/>
    <n v="0"/>
    <n v="114.75209332951354"/>
    <n v="120.34511699247699"/>
    <n v="0"/>
    <n v="6340.7533049980484"/>
    <n v="622.39257593464401"/>
    <n v="468.15999999999997"/>
    <n v="1000"/>
    <n v="2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687.0855679999995"/>
    <n v="6687.0855679999995"/>
    <n v="6687.0855679999995"/>
    <n v="6687.0855679999995"/>
    <n v="6687.0855679999995"/>
    <n v="6687.085567999999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7"/>
    <x v="0"/>
    <x v="0"/>
    <x v="0"/>
    <n v="0"/>
    <n v="2.8277133215999997"/>
    <n v="0"/>
    <n v="0"/>
    <n v="124.08799250170337"/>
    <n v="0"/>
    <n v="1099.8496"/>
    <n v="0"/>
    <x v="0"/>
    <n v="0"/>
    <n v="0"/>
    <x v="0"/>
    <n v="0"/>
    <x v="0"/>
    <x v="16"/>
    <x v="0"/>
    <x v="0"/>
    <n v="770"/>
    <x v="0"/>
    <x v="0"/>
    <n v="0"/>
    <n v="1000"/>
    <n v="0"/>
    <n v="1000"/>
    <x v="0"/>
    <x v="0"/>
    <n v="0.10315498197196796"/>
    <n v="0"/>
    <x v="301"/>
    <n v="0"/>
    <n v="40122.513407999999"/>
    <x v="0"/>
    <n v="2.8277133215999992E-2"/>
    <n v="1.7192496995327995E-2"/>
    <n v="0"/>
    <n v="1.7192496995327995E-2"/>
    <n v="0"/>
    <n v="754.45499441035645"/>
    <n v="0"/>
    <n v="754.45499441035645"/>
    <n v="2.8277133215999992E-2"/>
    <n v="1240.8799250170337"/>
    <n v="0.16966279929599995"/>
    <n v="7445.2795501022019"/>
    <n v="6687.0855679999995"/>
    <x v="0"/>
    <n v="0"/>
    <n v="2.8277133215999995E-2"/>
    <n v="0"/>
    <n v="0"/>
    <n v="1240.8799250170337"/>
    <n v="0"/>
    <n v="10998.4959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1.7192496995327995E-2"/>
    <x v="0"/>
    <x v="0"/>
    <x v="0"/>
    <x v="0"/>
    <x v="0"/>
    <n v="0"/>
    <n v="0"/>
    <n v="0"/>
    <n v="0"/>
    <n v="5.1607789677598106"/>
    <n v="5.1607789677598106"/>
    <n v="0.10315498197196796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Industrial or Process Low Pressure, &lt;15 psig_0_0"/>
    <s v="Business_Standard_Standard Prescriptive_Natural Gas_HVAC_Commercial/Industrial_Steam Trap Replacement or Repair_Industrial or Process Low Pressure, &lt;15 psig_0_0_2025"/>
    <x v="1"/>
    <n v="974"/>
    <x v="0"/>
    <x v="1"/>
    <x v="11"/>
    <x v="20"/>
    <x v="1"/>
    <x v="5"/>
    <x v="9"/>
    <x v="76"/>
    <x v="138"/>
    <x v="2"/>
    <x v="2"/>
    <x v="3"/>
    <x v="57"/>
    <x v="0"/>
    <x v="0"/>
    <n v="5.9791534298763089"/>
    <n v="3.585479416596121"/>
    <n v="5.9791534298763089"/>
    <n v="17.714686159559587"/>
    <n v="0.24704649347778229"/>
    <x v="0"/>
    <n v="3476.2457586024439"/>
    <n v="2585.4794165961212"/>
    <n v="3476.2457586024439"/>
    <n v="7825.1474724594154"/>
    <n v="-5771.0622163125108"/>
    <x v="0"/>
    <n v="4174.4057586024437"/>
    <n v="3585.4794165961212"/>
    <n v="4174.4057586024437"/>
    <n v="8293.3074724594153"/>
    <n v="1893.5042759377272"/>
    <x v="0"/>
    <n v="698.16"/>
    <n v="1000"/>
    <n v="698.16"/>
    <n v="468.15999999999997"/>
    <n v="7664.5664922502383"/>
    <x v="0"/>
    <n v="0"/>
    <n v="0"/>
    <n v="0"/>
    <n v="1893.5042759377272"/>
    <n v="588.92634200632301"/>
    <n v="0"/>
    <n v="1457.018540902882"/>
    <n v="0"/>
    <n v="114.89270389599193"/>
    <n v="120.06389585952022"/>
    <n v="0"/>
    <n v="6664.5664922502383"/>
    <n v="628.74098020917734"/>
    <n v="468.15999999999997"/>
    <n v="1000"/>
    <n v="23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192496995327995E-2"/>
    <n v="1.7192496995327995E-2"/>
    <n v="1.7192496995327995E-2"/>
    <n v="1.7192496995327995E-2"/>
    <n v="1.7192496995327995E-2"/>
    <n v="1.7192496995327995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54.45499441035645"/>
    <n v="754.45499441035645"/>
    <n v="754.45499441035645"/>
    <n v="754.45499441035645"/>
    <n v="754.45499441035645"/>
    <n v="754.4549944103564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687.0855679999995"/>
    <n v="6687.0855679999995"/>
    <n v="6687.0855679999995"/>
    <n v="6687.0855679999995"/>
    <n v="6687.0855679999995"/>
    <n v="6687.0855679999995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7"/>
    <x v="0"/>
    <x v="0"/>
    <x v="0"/>
    <n v="0"/>
    <n v="2.8277133215999997"/>
    <n v="0"/>
    <n v="0"/>
    <n v="124.08799250170337"/>
    <n v="0"/>
    <n v="1099.8496"/>
    <n v="0"/>
    <x v="0"/>
    <n v="0"/>
    <n v="0"/>
    <x v="0"/>
    <n v="0"/>
    <x v="0"/>
    <x v="16"/>
    <x v="0"/>
    <x v="0"/>
    <n v="770"/>
    <x v="0"/>
    <x v="0"/>
    <n v="0"/>
    <n v="1000"/>
    <n v="0"/>
    <n v="1000"/>
    <x v="0"/>
    <x v="0"/>
    <n v="0.10315498197196796"/>
    <n v="0"/>
    <x v="301"/>
    <n v="0"/>
    <n v="40122.513407999999"/>
    <x v="0"/>
    <n v="2.8277133215999992E-2"/>
    <n v="1.7192496995327995E-2"/>
    <n v="0"/>
    <n v="1.7192496995327995E-2"/>
    <n v="0"/>
    <n v="754.45499441035645"/>
    <n v="0"/>
    <n v="754.45499441035645"/>
    <n v="2.8277133215999992E-2"/>
    <n v="1240.8799250170337"/>
    <n v="0.16966279929599995"/>
    <n v="7445.2795501022019"/>
    <n v="6687.0855679999995"/>
    <x v="0"/>
    <n v="0"/>
    <n v="2.8277133215999995E-2"/>
    <n v="0"/>
    <n v="0"/>
    <n v="1240.8799250170337"/>
    <n v="0"/>
    <n v="10998.495999999999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10315498197196796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Industrial Process, Survey Only_0_0"/>
    <s v="Business_Standard_Standard Prescriptive_Natural Gas_HVAC_Commercial/Industrial_Steam Trap Replacement or Repair_Industrial Process, Survey Only_0_0_2022"/>
    <x v="1"/>
    <n v="975"/>
    <x v="0"/>
    <x v="1"/>
    <x v="11"/>
    <x v="20"/>
    <x v="1"/>
    <x v="5"/>
    <x v="9"/>
    <x v="76"/>
    <x v="139"/>
    <x v="2"/>
    <x v="2"/>
    <x v="0"/>
    <x v="79"/>
    <x v="0"/>
    <x v="0"/>
    <n v="0"/>
    <n v="0"/>
    <n v="0"/>
    <n v="3.4078947368421053"/>
    <n v="0"/>
    <x v="0"/>
    <n v="-27551.999999999993"/>
    <n v="-33980.799999999996"/>
    <n v="-27551.999999999993"/>
    <n v="24009.599999999999"/>
    <n v="-33980.799999999996"/>
    <x v="0"/>
    <n v="0"/>
    <n v="0"/>
    <n v="0"/>
    <n v="33980.799999999996"/>
    <n v="0"/>
    <x v="0"/>
    <n v="27551.999999999993"/>
    <n v="33980.799999999996"/>
    <n v="27551.999999999993"/>
    <n v="9971.1999999999989"/>
    <n v="33980.799999999996"/>
    <x v="0"/>
    <n v="0"/>
    <n v="0"/>
    <n v="0"/>
    <n v="0"/>
    <n v="0"/>
    <n v="0"/>
    <n v="0"/>
    <n v="0"/>
    <n v="0"/>
    <n v="0"/>
    <n v="0"/>
    <n v="0"/>
    <n v="0"/>
    <n v="9971.1999999999989"/>
    <n v="33980.799999999996"/>
    <n v="17580.79999999999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0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16400"/>
    <x v="0"/>
    <x v="0"/>
    <n v="0"/>
    <n v="33980.799999999996"/>
    <n v="0"/>
    <n v="33980.799999999996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Industrial Process, Survey Only_0_0"/>
    <s v="Business_Standard_Standard Prescriptive_Natural Gas_HVAC_Commercial/Industrial_Steam Trap Replacement or Repair_Industrial Process, Survey Only_0_0_2023"/>
    <x v="1"/>
    <n v="975"/>
    <x v="0"/>
    <x v="1"/>
    <x v="11"/>
    <x v="20"/>
    <x v="1"/>
    <x v="5"/>
    <x v="9"/>
    <x v="76"/>
    <x v="139"/>
    <x v="2"/>
    <x v="2"/>
    <x v="1"/>
    <x v="79"/>
    <x v="0"/>
    <x v="0"/>
    <n v="0"/>
    <n v="0"/>
    <n v="0"/>
    <n v="3.4078947368421053"/>
    <n v="0"/>
    <x v="0"/>
    <n v="-27551.999999999993"/>
    <n v="-33980.799999999996"/>
    <n v="-27551.999999999993"/>
    <n v="24009.599999999999"/>
    <n v="-33980.799999999996"/>
    <x v="0"/>
    <n v="0"/>
    <n v="0"/>
    <n v="0"/>
    <n v="33980.799999999996"/>
    <n v="0"/>
    <x v="0"/>
    <n v="27551.999999999993"/>
    <n v="33980.799999999996"/>
    <n v="27551.999999999993"/>
    <n v="9971.1999999999989"/>
    <n v="33980.799999999996"/>
    <x v="0"/>
    <n v="0"/>
    <n v="0"/>
    <n v="0"/>
    <n v="0"/>
    <n v="0"/>
    <n v="0"/>
    <n v="0"/>
    <n v="0"/>
    <n v="0"/>
    <n v="0"/>
    <n v="0"/>
    <n v="0"/>
    <n v="0"/>
    <n v="9971.1999999999989"/>
    <n v="33980.799999999996"/>
    <n v="17580.79999999999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0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16400"/>
    <x v="0"/>
    <x v="0"/>
    <n v="0"/>
    <n v="33980.799999999996"/>
    <n v="0"/>
    <n v="33980.799999999996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Industrial Process, Survey Only_0_0"/>
    <s v="Business_Standard_Standard Prescriptive_Natural Gas_HVAC_Commercial/Industrial_Steam Trap Replacement or Repair_Industrial Process, Survey Only_0_0_2024"/>
    <x v="1"/>
    <n v="975"/>
    <x v="0"/>
    <x v="1"/>
    <x v="11"/>
    <x v="20"/>
    <x v="1"/>
    <x v="5"/>
    <x v="9"/>
    <x v="76"/>
    <x v="139"/>
    <x v="2"/>
    <x v="2"/>
    <x v="2"/>
    <x v="79"/>
    <x v="0"/>
    <x v="0"/>
    <n v="0"/>
    <n v="0"/>
    <n v="0"/>
    <n v="3.4078947368421053"/>
    <n v="0"/>
    <x v="0"/>
    <n v="-27551.999999999993"/>
    <n v="-33980.799999999996"/>
    <n v="-27551.999999999993"/>
    <n v="24009.599999999999"/>
    <n v="-33980.799999999996"/>
    <x v="0"/>
    <n v="0"/>
    <n v="0"/>
    <n v="0"/>
    <n v="33980.799999999996"/>
    <n v="0"/>
    <x v="0"/>
    <n v="27551.999999999993"/>
    <n v="33980.799999999996"/>
    <n v="27551.999999999993"/>
    <n v="9971.1999999999989"/>
    <n v="33980.799999999996"/>
    <x v="0"/>
    <n v="0"/>
    <n v="0"/>
    <n v="0"/>
    <n v="0"/>
    <n v="0"/>
    <n v="0"/>
    <n v="0"/>
    <n v="0"/>
    <n v="0"/>
    <n v="0"/>
    <n v="0"/>
    <n v="0"/>
    <n v="0"/>
    <n v="9971.1999999999989"/>
    <n v="33980.799999999996"/>
    <n v="17580.79999999999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0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16400"/>
    <x v="0"/>
    <x v="0"/>
    <n v="0"/>
    <n v="33980.799999999996"/>
    <n v="0"/>
    <n v="33980.799999999996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Industrial Process, Survey Only_0_0"/>
    <s v="Business_Standard_Standard Prescriptive_Natural Gas_HVAC_Commercial/Industrial_Steam Trap Replacement or Repair_Industrial Process, Survey Only_0_0_2025"/>
    <x v="1"/>
    <n v="975"/>
    <x v="0"/>
    <x v="1"/>
    <x v="11"/>
    <x v="20"/>
    <x v="1"/>
    <x v="5"/>
    <x v="9"/>
    <x v="76"/>
    <x v="139"/>
    <x v="2"/>
    <x v="2"/>
    <x v="3"/>
    <x v="79"/>
    <x v="0"/>
    <x v="0"/>
    <n v="0"/>
    <n v="0"/>
    <n v="0"/>
    <n v="3.4078947368421053"/>
    <n v="0"/>
    <x v="0"/>
    <n v="-27551.999999999993"/>
    <n v="-33980.799999999996"/>
    <n v="-27551.999999999993"/>
    <n v="24009.599999999999"/>
    <n v="-33980.799999999996"/>
    <x v="0"/>
    <n v="0"/>
    <n v="0"/>
    <n v="0"/>
    <n v="33980.799999999996"/>
    <n v="0"/>
    <x v="0"/>
    <n v="27551.999999999993"/>
    <n v="33980.799999999996"/>
    <n v="27551.999999999993"/>
    <n v="9971.1999999999989"/>
    <n v="33980.799999999996"/>
    <x v="0"/>
    <n v="0"/>
    <n v="0"/>
    <n v="0"/>
    <n v="0"/>
    <n v="0"/>
    <n v="0"/>
    <n v="0"/>
    <n v="0"/>
    <n v="0"/>
    <n v="0"/>
    <n v="0"/>
    <n v="0"/>
    <n v="0"/>
    <n v="9971.1999999999989"/>
    <n v="33980.799999999996"/>
    <n v="17580.79999999999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0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16400"/>
    <x v="0"/>
    <x v="0"/>
    <n v="0"/>
    <n v="33980.799999999996"/>
    <n v="0"/>
    <n v="33980.799999999996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Medium Pressure &gt;15 psig &lt; 30 psig_0_0"/>
    <s v="Business_Standard_Standard Prescriptive_Natural Gas_HVAC_Commercial/Industrial_Steam Trap Replacement or Repair_Medium Pressure &gt;15 psig &lt; 30 psig_0_0_2022"/>
    <x v="1"/>
    <n v="976"/>
    <x v="0"/>
    <x v="1"/>
    <x v="11"/>
    <x v="20"/>
    <x v="1"/>
    <x v="5"/>
    <x v="9"/>
    <x v="76"/>
    <x v="140"/>
    <x v="2"/>
    <x v="2"/>
    <x v="0"/>
    <x v="57"/>
    <x v="0"/>
    <x v="0"/>
    <n v="3.3515499619145563"/>
    <n v="3.1144874267952765"/>
    <n v="3.3515499619145563"/>
    <n v="6.5628070867073802"/>
    <n v="0.24687970014236135"/>
    <x v="0"/>
    <n v="2830.8899061512193"/>
    <n v="2325.936169474804"/>
    <n v="2830.8899061512193"/>
    <n v="6696.7296832618122"/>
    <n v="-5475.2657271789449"/>
    <x v="0"/>
    <n v="4034.7299061512194"/>
    <n v="3425.936169474804"/>
    <n v="4034.7299061512194"/>
    <n v="7900.5696832618123"/>
    <n v="1794.842020831469"/>
    <x v="0"/>
    <n v="1203.8399999999999"/>
    <n v="1100"/>
    <n v="1203.8399999999999"/>
    <n v="1203.8399999999999"/>
    <n v="7270.1077480104141"/>
    <x v="0"/>
    <n v="0"/>
    <n v="0"/>
    <n v="0"/>
    <n v="1794.842020831469"/>
    <n v="608.79373667641585"/>
    <n v="0"/>
    <n v="1376.6112512502887"/>
    <n v="0"/>
    <n v="124.56703662164458"/>
    <n v="129.91586077140175"/>
    <n v="0"/>
    <n v="6170.1077480104141"/>
    <n v="630.46193525139859"/>
    <n v="1203.8399999999999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912.6739968000002"/>
    <n v="6912.6739968000002"/>
    <n v="6912.6739968000002"/>
    <n v="6912.6739968000002"/>
    <n v="6912.6739968000002"/>
    <n v="6912.6739968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0"/>
    <n v="2.6573691455999997"/>
    <n v="0"/>
    <n v="0"/>
    <n v="121.30726914169546"/>
    <n v="0"/>
    <n v="1033.5935999999999"/>
    <n v="0"/>
    <x v="0"/>
    <n v="0"/>
    <n v="0"/>
    <x v="0"/>
    <n v="0"/>
    <x v="0"/>
    <x v="16"/>
    <x v="0"/>
    <x v="0"/>
    <n v="1980"/>
    <x v="0"/>
    <x v="0"/>
    <n v="0"/>
    <n v="1100"/>
    <n v="0"/>
    <n v="1100"/>
    <x v="0"/>
    <x v="0"/>
    <n v="0.10663490907463677"/>
    <n v="0"/>
    <x v="302"/>
    <n v="0"/>
    <n v="41476.043980800008"/>
    <x v="0"/>
    <n v="2.9231060601599995E-2"/>
    <n v="1.7772484845772797E-2"/>
    <n v="0"/>
    <n v="1.7772484845772797E-2"/>
    <n v="0"/>
    <n v="811.30301601965925"/>
    <n v="0"/>
    <n v="811.30301601965925"/>
    <n v="2.9231060601599995E-2"/>
    <n v="1334.3799605586501"/>
    <n v="0.17538636360959997"/>
    <n v="8006.2797633519003"/>
    <n v="6912.6739968000002"/>
    <x v="0"/>
    <n v="0"/>
    <n v="2.9231060601599995E-2"/>
    <n v="0"/>
    <n v="0"/>
    <n v="1334.3799605586501"/>
    <n v="0"/>
    <n v="11369.5296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1.7772484845772797E-2"/>
    <n v="0"/>
    <n v="0"/>
    <x v="0"/>
    <x v="0"/>
    <x v="0"/>
    <x v="0"/>
    <x v="0"/>
    <n v="0"/>
    <n v="0"/>
    <n v="5.1367786429687428"/>
    <n v="0"/>
    <n v="0"/>
    <n v="5.1367786429687428"/>
    <n v="0.10663490907463677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Medium Pressure &gt;15 psig &lt; 30 psig_0_0"/>
    <s v="Business_Standard_Standard Prescriptive_Natural Gas_HVAC_Commercial/Industrial_Steam Trap Replacement or Repair_Medium Pressure &gt;15 psig &lt; 30 psig_0_0_2023"/>
    <x v="1"/>
    <n v="976"/>
    <x v="0"/>
    <x v="1"/>
    <x v="11"/>
    <x v="20"/>
    <x v="1"/>
    <x v="5"/>
    <x v="9"/>
    <x v="76"/>
    <x v="140"/>
    <x v="2"/>
    <x v="2"/>
    <x v="1"/>
    <x v="57"/>
    <x v="0"/>
    <x v="0"/>
    <n v="3.471206028978127"/>
    <n v="3.2454390265896467"/>
    <n v="3.471206028978127"/>
    <n v="6.8315549392926327"/>
    <n v="0.24739203955165018"/>
    <x v="0"/>
    <n v="2974.9366659250281"/>
    <n v="2469.9829292486115"/>
    <n v="2974.9366659250281"/>
    <n v="7020.2590981180419"/>
    <n v="-5710.191972683313"/>
    <x v="0"/>
    <n v="4178.7766659250283"/>
    <n v="3569.9829292486115"/>
    <n v="4178.7766659250283"/>
    <n v="8224.0990981180421"/>
    <n v="1877.0144784437657"/>
    <x v="0"/>
    <n v="1203.8399999999999"/>
    <n v="1100"/>
    <n v="1203.8399999999999"/>
    <n v="1203.8399999999999"/>
    <n v="7587.2064511270792"/>
    <x v="0"/>
    <n v="0"/>
    <n v="0"/>
    <n v="0"/>
    <n v="1877.0144784437657"/>
    <n v="608.79373667641585"/>
    <n v="0"/>
    <n v="1440.0090257263071"/>
    <n v="0"/>
    <n v="123.25094838008289"/>
    <n v="129.70847669845631"/>
    <n v="0"/>
    <n v="6487.2064511270792"/>
    <n v="636.8926469909627"/>
    <n v="1203.8399999999999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912.6739968000002"/>
    <n v="6912.6739968000002"/>
    <n v="6912.6739968000002"/>
    <n v="6912.6739968000002"/>
    <n v="6912.6739968000002"/>
    <n v="6912.6739968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0"/>
    <n v="2.6573691455999997"/>
    <n v="0"/>
    <n v="0"/>
    <n v="121.30726914169546"/>
    <n v="0"/>
    <n v="1033.5935999999999"/>
    <n v="0"/>
    <x v="0"/>
    <n v="0"/>
    <n v="0"/>
    <x v="0"/>
    <n v="0"/>
    <x v="0"/>
    <x v="16"/>
    <x v="0"/>
    <x v="0"/>
    <n v="1980"/>
    <x v="0"/>
    <x v="0"/>
    <n v="0"/>
    <n v="1100"/>
    <n v="0"/>
    <n v="1100"/>
    <x v="0"/>
    <x v="0"/>
    <n v="0.10663490907463677"/>
    <n v="0"/>
    <x v="302"/>
    <n v="0"/>
    <n v="41476.043980800008"/>
    <x v="0"/>
    <n v="2.9231060601599995E-2"/>
    <n v="1.7772484845772797E-2"/>
    <n v="0"/>
    <n v="1.7772484845772797E-2"/>
    <n v="0"/>
    <n v="811.30301601965925"/>
    <n v="0"/>
    <n v="811.30301601965925"/>
    <n v="2.9231060601599995E-2"/>
    <n v="1334.3799605586501"/>
    <n v="0.17538636360959997"/>
    <n v="8006.2797633519003"/>
    <n v="6912.6739968000002"/>
    <x v="0"/>
    <n v="0"/>
    <n v="2.9231060601599995E-2"/>
    <n v="0"/>
    <n v="0"/>
    <n v="1334.3799605586501"/>
    <n v="0"/>
    <n v="11369.5296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1.7772484845772797E-2"/>
    <n v="0"/>
    <x v="0"/>
    <x v="0"/>
    <x v="0"/>
    <x v="0"/>
    <x v="0"/>
    <n v="0"/>
    <n v="0"/>
    <n v="0"/>
    <n v="5.2348911150494457"/>
    <n v="0"/>
    <n v="5.2348911150494457"/>
    <n v="0.10663490907463677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Medium Pressure &gt;15 psig &lt; 30 psig_0_0"/>
    <s v="Business_Standard_Standard Prescriptive_Natural Gas_HVAC_Commercial/Industrial_Steam Trap Replacement or Repair_Medium Pressure &gt;15 psig &lt; 30 psig_0_0_2024"/>
    <x v="1"/>
    <n v="976"/>
    <x v="0"/>
    <x v="1"/>
    <x v="11"/>
    <x v="20"/>
    <x v="1"/>
    <x v="5"/>
    <x v="9"/>
    <x v="76"/>
    <x v="140"/>
    <x v="2"/>
    <x v="2"/>
    <x v="2"/>
    <x v="57"/>
    <x v="0"/>
    <x v="0"/>
    <n v="3.5928108311032116"/>
    <n v="3.3785233220353397"/>
    <n v="3.5928108311032116"/>
    <n v="7.1121715968564603"/>
    <n v="0.24754060261502678"/>
    <x v="0"/>
    <n v="3121.3293909152899"/>
    <n v="2616.3756542388737"/>
    <n v="3121.3293909152899"/>
    <n v="7358.0766551596807"/>
    <n v="-5958.3705837030702"/>
    <x v="0"/>
    <n v="4325.16939091529"/>
    <n v="3716.3756542388737"/>
    <n v="4325.16939091529"/>
    <n v="8561.9166551596809"/>
    <n v="1960.1571194663397"/>
    <x v="0"/>
    <n v="1203.8399999999999"/>
    <n v="1100"/>
    <n v="1203.8399999999999"/>
    <n v="1203.8399999999999"/>
    <n v="7918.5277031694104"/>
    <x v="0"/>
    <n v="0"/>
    <n v="0"/>
    <n v="0"/>
    <n v="1960.1571194663397"/>
    <n v="608.79373667641585"/>
    <n v="0"/>
    <n v="1503.4068002023257"/>
    <n v="0"/>
    <n v="123.3986388884137"/>
    <n v="129.41309568179469"/>
    <n v="0"/>
    <n v="6818.5277031694104"/>
    <n v="643.38895199027058"/>
    <n v="1203.8399999999999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912.6739968000002"/>
    <n v="6912.6739968000002"/>
    <n v="6912.6739968000002"/>
    <n v="6912.6739968000002"/>
    <n v="6912.6739968000002"/>
    <n v="6912.6739968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0"/>
    <n v="2.6573691455999997"/>
    <n v="0"/>
    <n v="0"/>
    <n v="121.30726914169546"/>
    <n v="0"/>
    <n v="1033.5935999999999"/>
    <n v="0"/>
    <x v="0"/>
    <n v="0"/>
    <n v="0"/>
    <x v="0"/>
    <n v="0"/>
    <x v="0"/>
    <x v="16"/>
    <x v="0"/>
    <x v="0"/>
    <n v="1980"/>
    <x v="0"/>
    <x v="0"/>
    <n v="0"/>
    <n v="1100"/>
    <n v="0"/>
    <n v="1100"/>
    <x v="0"/>
    <x v="0"/>
    <n v="0.10663490907463677"/>
    <n v="0"/>
    <x v="302"/>
    <n v="0"/>
    <n v="41476.043980800008"/>
    <x v="0"/>
    <n v="2.9231060601599995E-2"/>
    <n v="1.7772484845772797E-2"/>
    <n v="0"/>
    <n v="1.7772484845772797E-2"/>
    <n v="0"/>
    <n v="811.30301601965925"/>
    <n v="0"/>
    <n v="811.30301601965925"/>
    <n v="2.9231060601599995E-2"/>
    <n v="1334.3799605586501"/>
    <n v="0.17538636360959997"/>
    <n v="8006.2797633519003"/>
    <n v="6912.6739968000002"/>
    <x v="0"/>
    <n v="0"/>
    <n v="2.9231060601599995E-2"/>
    <n v="0"/>
    <n v="0"/>
    <n v="1334.3799605586501"/>
    <n v="0"/>
    <n v="11369.5296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1.7772484845772797E-2"/>
    <x v="0"/>
    <x v="0"/>
    <x v="0"/>
    <x v="0"/>
    <x v="0"/>
    <n v="0"/>
    <n v="0"/>
    <n v="0"/>
    <n v="0"/>
    <n v="5.3348775353468891"/>
    <n v="5.3348775353468891"/>
    <n v="0.10663490907463677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Medium Pressure &gt;15 psig &lt; 30 psig_0_0"/>
    <s v="Business_Standard_Standard Prescriptive_Natural Gas_HVAC_Commercial/Industrial_Steam Trap Replacement or Repair_Medium Pressure &gt;15 psig &lt; 30 psig_0_0_2025"/>
    <x v="1"/>
    <n v="976"/>
    <x v="0"/>
    <x v="1"/>
    <x v="11"/>
    <x v="20"/>
    <x v="1"/>
    <x v="5"/>
    <x v="9"/>
    <x v="76"/>
    <x v="140"/>
    <x v="2"/>
    <x v="2"/>
    <x v="3"/>
    <x v="57"/>
    <x v="0"/>
    <x v="0"/>
    <n v="3.7084980199855524"/>
    <n v="3.5051313815481739"/>
    <n v="3.7084980199855524"/>
    <n v="7.406874388421028"/>
    <n v="0.24630983681788524"/>
    <x v="0"/>
    <n v="3260.5982563794068"/>
    <n v="2755.6445197029911"/>
    <n v="3260.5982563794068"/>
    <n v="7712.85166375677"/>
    <n v="-6230.5607284593316"/>
    <x v="0"/>
    <n v="4464.438256379407"/>
    <n v="3855.6445197029911"/>
    <n v="4464.438256379407"/>
    <n v="8916.6916637567701"/>
    <n v="2036.1794159968672"/>
    <x v="0"/>
    <n v="1203.8399999999999"/>
    <n v="1100"/>
    <n v="1203.8399999999999"/>
    <n v="1203.8399999999999"/>
    <n v="8266.7401444561983"/>
    <x v="0"/>
    <n v="0"/>
    <n v="0"/>
    <n v="0"/>
    <n v="2036.1794159968672"/>
    <n v="608.79373667641585"/>
    <n v="0"/>
    <n v="1566.8045746783446"/>
    <n v="0"/>
    <n v="123.54984443084278"/>
    <n v="129.11068459693649"/>
    <n v="0"/>
    <n v="7166.7401444561992"/>
    <n v="649.95151930057125"/>
    <n v="1203.8399999999999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772484845772797E-2"/>
    <n v="1.7772484845772797E-2"/>
    <n v="1.7772484845772797E-2"/>
    <n v="1.7772484845772797E-2"/>
    <n v="1.7772484845772797E-2"/>
    <n v="1.7772484845772797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11.30301601965925"/>
    <n v="811.30301601965925"/>
    <n v="811.30301601965925"/>
    <n v="811.30301601965925"/>
    <n v="811.30301601965925"/>
    <n v="811.3030160196592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912.6739968000002"/>
    <n v="6912.6739968000002"/>
    <n v="6912.6739968000002"/>
    <n v="6912.6739968000002"/>
    <n v="6912.6739968000002"/>
    <n v="6912.673996800000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0"/>
    <n v="2.6573691455999997"/>
    <n v="0"/>
    <n v="0"/>
    <n v="121.30726914169546"/>
    <n v="0"/>
    <n v="1033.5935999999999"/>
    <n v="0"/>
    <x v="0"/>
    <n v="0"/>
    <n v="0"/>
    <x v="0"/>
    <n v="0"/>
    <x v="0"/>
    <x v="16"/>
    <x v="0"/>
    <x v="0"/>
    <n v="1980"/>
    <x v="0"/>
    <x v="0"/>
    <n v="0"/>
    <n v="1100"/>
    <n v="0"/>
    <n v="1100"/>
    <x v="0"/>
    <x v="0"/>
    <n v="0.10663490907463677"/>
    <n v="0"/>
    <x v="302"/>
    <n v="0"/>
    <n v="41476.043980800008"/>
    <x v="0"/>
    <n v="2.9231060601599995E-2"/>
    <n v="1.7772484845772797E-2"/>
    <n v="0"/>
    <n v="1.7772484845772797E-2"/>
    <n v="0"/>
    <n v="811.30301601965925"/>
    <n v="0"/>
    <n v="811.30301601965925"/>
    <n v="2.9231060601599995E-2"/>
    <n v="1334.3799605586501"/>
    <n v="0.17538636360959997"/>
    <n v="8006.2797633519003"/>
    <n v="6912.6739968000002"/>
    <x v="0"/>
    <n v="0"/>
    <n v="2.9231060601599995E-2"/>
    <n v="0"/>
    <n v="0"/>
    <n v="1334.3799605586501"/>
    <n v="0"/>
    <n v="11369.5296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10663490907463677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Steam Trap Replacement or Repair_Medium Pressure ≥30 &lt;75 psig_0_0"/>
    <s v="Business_Standard_Standard Prescriptive_Natural Gas_HVAC_Commercial/Industrial_Steam Trap Replacement or Repair_Medium Pressure ≥30 &lt;75 psig_0_0_2022"/>
    <x v="1"/>
    <n v="977"/>
    <x v="0"/>
    <x v="1"/>
    <x v="11"/>
    <x v="20"/>
    <x v="1"/>
    <x v="5"/>
    <x v="9"/>
    <x v="76"/>
    <x v="141"/>
    <x v="2"/>
    <x v="2"/>
    <x v="0"/>
    <x v="57"/>
    <x v="0"/>
    <x v="0"/>
    <n v="9.8862670722167305"/>
    <n v="7.6069075880590589"/>
    <n v="9.8862670722167305"/>
    <n v="17.785910917938367"/>
    <n v="0.2711045363707853"/>
    <x v="0"/>
    <n v="4819.3425388777323"/>
    <n v="3964.1445528354352"/>
    <n v="4819.3425388777323"/>
    <n v="9103.6037835910229"/>
    <n v="-6428.8725323719773"/>
    <x v="0"/>
    <n v="5361.6785388777325"/>
    <n v="4564.1445528354352"/>
    <n v="5361.6785388777325"/>
    <n v="9645.9397835910222"/>
    <n v="2391.1474199573063"/>
    <x v="0"/>
    <n v="542.33600000000001"/>
    <n v="600"/>
    <n v="542.33600000000001"/>
    <n v="542.33600000000001"/>
    <n v="8820.0199523292831"/>
    <x v="0"/>
    <n v="0"/>
    <n v="0"/>
    <n v="0"/>
    <n v="2391.1474199573063"/>
    <n v="797.53398604229778"/>
    <n v="0"/>
    <n v="1833.9666686578016"/>
    <n v="0"/>
    <n v="165.95229260990251"/>
    <n v="173.07817161042436"/>
    <n v="0"/>
    <n v="8220.0199523292831"/>
    <n v="825.91983126173886"/>
    <n v="542.33600000000001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055.7640704000005"/>
    <n v="9055.7640704000005"/>
    <n v="9055.7640704000005"/>
    <n v="9055.7640704000005"/>
    <n v="9055.7640704000005"/>
    <n v="9055.76407040000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23"/>
    <x v="0"/>
    <x v="0"/>
    <x v="0"/>
    <n v="0"/>
    <n v="9.5733426912000006"/>
    <n v="0"/>
    <n v="0"/>
    <n v="444.42618945015022"/>
    <n v="0"/>
    <n v="3723.5872000000004"/>
    <n v="0"/>
    <x v="0"/>
    <n v="0"/>
    <n v="0"/>
    <x v="0"/>
    <n v="0"/>
    <x v="0"/>
    <x v="16"/>
    <x v="0"/>
    <x v="0"/>
    <n v="892"/>
    <x v="0"/>
    <x v="0"/>
    <n v="0"/>
    <n v="600"/>
    <n v="0"/>
    <n v="600"/>
    <x v="0"/>
    <x v="0"/>
    <n v="0.1396942165499904"/>
    <n v="0"/>
    <x v="303"/>
    <n v="0"/>
    <n v="54334.584422400003"/>
    <x v="0"/>
    <n v="3.8293370764800001E-2"/>
    <n v="2.3282369424998402E-2"/>
    <n v="0"/>
    <n v="2.3282369424998402E-2"/>
    <n v="0"/>
    <n v="1080.8444927427654"/>
    <n v="0"/>
    <n v="1080.8444927427654"/>
    <n v="3.8293370764800001E-2"/>
    <n v="1777.7047578006011"/>
    <n v="0.22976022458880002"/>
    <n v="10666.228546803606"/>
    <n v="9055.7640704000005"/>
    <x v="0"/>
    <n v="0"/>
    <n v="3.8293370764800001E-2"/>
    <n v="0"/>
    <n v="0"/>
    <n v="1777.7047578006009"/>
    <n v="0"/>
    <n v="14894.3488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2.3282369424998402E-2"/>
    <n v="0"/>
    <n v="0"/>
    <x v="0"/>
    <x v="0"/>
    <x v="0"/>
    <x v="0"/>
    <x v="0"/>
    <n v="0"/>
    <n v="0"/>
    <n v="6.7292997607189609"/>
    <n v="0"/>
    <n v="0"/>
    <n v="6.7292997607189609"/>
    <n v="0.1396942165499904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Steam Trap Replacement or Repair_Medium Pressure ≥30 &lt;75 psig_0_0"/>
    <s v="Business_Standard_Standard Prescriptive_Natural Gas_HVAC_Commercial/Industrial_Steam Trap Replacement or Repair_Medium Pressure ≥30 &lt;75 psig_0_0_2023"/>
    <x v="1"/>
    <n v="977"/>
    <x v="0"/>
    <x v="1"/>
    <x v="11"/>
    <x v="20"/>
    <x v="1"/>
    <x v="5"/>
    <x v="9"/>
    <x v="76"/>
    <x v="141"/>
    <x v="2"/>
    <x v="2"/>
    <x v="1"/>
    <x v="57"/>
    <x v="0"/>
    <x v="0"/>
    <n v="10.240113799754042"/>
    <n v="7.9267472861018495"/>
    <n v="10.240113799754042"/>
    <n v="18.580388284360964"/>
    <n v="0.2705575963323385"/>
    <x v="0"/>
    <n v="5011.2463577034077"/>
    <n v="4156.0483716611097"/>
    <n v="5011.2463577034077"/>
    <n v="9534.477460587188"/>
    <n v="-6741.8489833900967"/>
    <x v="0"/>
    <n v="5553.582357703408"/>
    <n v="4756.0483716611097"/>
    <n v="5553.582357703408"/>
    <n v="10076.813460587187"/>
    <n v="2500.6202636564808"/>
    <x v="0"/>
    <n v="542.33600000000001"/>
    <n v="600"/>
    <n v="542.33600000000001"/>
    <n v="542.33600000000001"/>
    <n v="9242.4692470465779"/>
    <x v="0"/>
    <n v="0"/>
    <n v="0"/>
    <n v="0"/>
    <n v="2500.6202636564808"/>
    <n v="797.53398604229778"/>
    <n v="0"/>
    <n v="1918.4272635792092"/>
    <n v="0"/>
    <n v="164.19895668020962"/>
    <n v="172.80188774521042"/>
    <n v="0"/>
    <n v="8642.4692470465779"/>
    <n v="834.34421354060862"/>
    <n v="542.33600000000001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055.7640704000005"/>
    <n v="9055.7640704000005"/>
    <n v="9055.7640704000005"/>
    <n v="9055.7640704000005"/>
    <n v="9055.7640704000005"/>
    <n v="9055.76407040000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23"/>
    <x v="0"/>
    <x v="0"/>
    <x v="0"/>
    <n v="0"/>
    <n v="9.5733426912000006"/>
    <n v="0"/>
    <n v="0"/>
    <n v="444.42618945015022"/>
    <n v="0"/>
    <n v="3723.5872000000004"/>
    <n v="0"/>
    <x v="0"/>
    <n v="0"/>
    <n v="0"/>
    <x v="0"/>
    <n v="0"/>
    <x v="0"/>
    <x v="16"/>
    <x v="0"/>
    <x v="0"/>
    <n v="892"/>
    <x v="0"/>
    <x v="0"/>
    <n v="0"/>
    <n v="600"/>
    <n v="0"/>
    <n v="600"/>
    <x v="0"/>
    <x v="0"/>
    <n v="0.1396942165499904"/>
    <n v="0"/>
    <x v="303"/>
    <n v="0"/>
    <n v="54334.584422400003"/>
    <x v="0"/>
    <n v="3.8293370764800001E-2"/>
    <n v="2.3282369424998402E-2"/>
    <n v="0"/>
    <n v="2.3282369424998402E-2"/>
    <n v="0"/>
    <n v="1080.8444927427654"/>
    <n v="0"/>
    <n v="1080.8444927427654"/>
    <n v="3.8293370764800001E-2"/>
    <n v="1777.7047578006011"/>
    <n v="0.22976022458880002"/>
    <n v="10666.228546803606"/>
    <n v="9055.7640704000005"/>
    <x v="0"/>
    <n v="0"/>
    <n v="3.8293370764800001E-2"/>
    <n v="0"/>
    <n v="0"/>
    <n v="1777.7047578006009"/>
    <n v="0"/>
    <n v="14894.3488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2.3282369424998402E-2"/>
    <n v="0"/>
    <x v="0"/>
    <x v="0"/>
    <x v="0"/>
    <x v="0"/>
    <x v="0"/>
    <n v="0"/>
    <n v="0"/>
    <n v="0"/>
    <n v="6.8578293861486923"/>
    <n v="0"/>
    <n v="6.8578293861486923"/>
    <n v="0.1396942165499904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Steam Trap Replacement or Repair_Medium Pressure ≥30 &lt;75 psig_0_0"/>
    <s v="Business_Standard_Standard Prescriptive_Natural Gas_HVAC_Commercial/Industrial_Steam Trap Replacement or Repair_Medium Pressure ≥30 &lt;75 psig_0_0_2024"/>
    <x v="1"/>
    <n v="977"/>
    <x v="0"/>
    <x v="1"/>
    <x v="11"/>
    <x v="20"/>
    <x v="1"/>
    <x v="5"/>
    <x v="9"/>
    <x v="76"/>
    <x v="141"/>
    <x v="2"/>
    <x v="2"/>
    <x v="2"/>
    <x v="57"/>
    <x v="0"/>
    <x v="0"/>
    <n v="10.599723323456029"/>
    <n v="8.2517959371792529"/>
    <n v="10.599723323456029"/>
    <n v="19.409961375479764"/>
    <n v="0.26966353518883573"/>
    <x v="0"/>
    <n v="5206.2755483498486"/>
    <n v="4351.0775623075515"/>
    <n v="5206.2755483498486"/>
    <n v="9984.3848125321947"/>
    <n v="-7072.4806704917701"/>
    <x v="0"/>
    <n v="5748.6115483498488"/>
    <n v="4951.0775623075515"/>
    <n v="5748.6115483498488"/>
    <n v="10526.720812532194"/>
    <n v="2611.3856175217006"/>
    <x v="0"/>
    <n v="542.33600000000001"/>
    <n v="600"/>
    <n v="542.33600000000001"/>
    <n v="542.33600000000001"/>
    <n v="9683.8662880134707"/>
    <x v="0"/>
    <n v="0"/>
    <n v="0"/>
    <n v="0"/>
    <n v="2611.3856175217006"/>
    <n v="797.53398604229778"/>
    <n v="0"/>
    <n v="2002.8878585006169"/>
    <n v="0"/>
    <n v="164.39571482039614"/>
    <n v="172.40837146483739"/>
    <n v="0"/>
    <n v="9083.8662880134707"/>
    <n v="842.85452451872277"/>
    <n v="542.33600000000001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055.7640704000005"/>
    <n v="9055.7640704000005"/>
    <n v="9055.7640704000005"/>
    <n v="9055.7640704000005"/>
    <n v="9055.7640704000005"/>
    <n v="9055.76407040000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23"/>
    <x v="0"/>
    <x v="0"/>
    <x v="0"/>
    <n v="0"/>
    <n v="9.5733426912000006"/>
    <n v="0"/>
    <n v="0"/>
    <n v="444.42618945015022"/>
    <n v="0"/>
    <n v="3723.5872000000004"/>
    <n v="0"/>
    <x v="0"/>
    <n v="0"/>
    <n v="0"/>
    <x v="0"/>
    <n v="0"/>
    <x v="0"/>
    <x v="16"/>
    <x v="0"/>
    <x v="0"/>
    <n v="892"/>
    <x v="0"/>
    <x v="0"/>
    <n v="0"/>
    <n v="600"/>
    <n v="0"/>
    <n v="600"/>
    <x v="0"/>
    <x v="0"/>
    <n v="0.1396942165499904"/>
    <n v="0"/>
    <x v="303"/>
    <n v="0"/>
    <n v="54334.584422400003"/>
    <x v="0"/>
    <n v="3.8293370764800001E-2"/>
    <n v="2.3282369424998402E-2"/>
    <n v="0"/>
    <n v="2.3282369424998402E-2"/>
    <n v="0"/>
    <n v="1080.8444927427654"/>
    <n v="0"/>
    <n v="1080.8444927427654"/>
    <n v="3.8293370764800001E-2"/>
    <n v="1777.7047578006011"/>
    <n v="0.22976022458880002"/>
    <n v="10666.228546803606"/>
    <n v="9055.7640704000005"/>
    <x v="0"/>
    <n v="0"/>
    <n v="3.8293370764800001E-2"/>
    <n v="0"/>
    <n v="0"/>
    <n v="1777.7047578006009"/>
    <n v="0"/>
    <n v="14894.3488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2.3282369424998402E-2"/>
    <x v="0"/>
    <x v="0"/>
    <x v="0"/>
    <x v="0"/>
    <x v="0"/>
    <n v="0"/>
    <n v="0"/>
    <n v="0"/>
    <n v="0"/>
    <n v="6.9888139274241317"/>
    <n v="6.9888139274241317"/>
    <n v="0.1396942165499904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Steam Trap Replacement or Repair_Medium Pressure ≥30 &lt;75 psig_0_0"/>
    <s v="Business_Standard_Standard Prescriptive_Natural Gas_HVAC_Commercial/Industrial_Steam Trap Replacement or Repair_Medium Pressure ≥30 &lt;75 psig_0_0_2025"/>
    <x v="1"/>
    <n v="977"/>
    <x v="0"/>
    <x v="1"/>
    <x v="11"/>
    <x v="20"/>
    <x v="1"/>
    <x v="5"/>
    <x v="9"/>
    <x v="76"/>
    <x v="141"/>
    <x v="2"/>
    <x v="2"/>
    <x v="3"/>
    <x v="57"/>
    <x v="0"/>
    <x v="0"/>
    <n v="10.941833290870044"/>
    <n v="8.5610268559916651"/>
    <n v="10.941833290870044"/>
    <n v="20.281187245685754"/>
    <n v="0.26731646432179296"/>
    <x v="0"/>
    <n v="5391.8140996372958"/>
    <n v="4536.6161135949988"/>
    <n v="5391.8140996372958"/>
    <n v="10456.881966076229"/>
    <n v="-7435.1013105357506"/>
    <x v="0"/>
    <n v="5934.1500996372961"/>
    <n v="5136.6161135949988"/>
    <n v="5934.1500996372961"/>
    <n v="10999.217966076229"/>
    <n v="2712.6650148716631"/>
    <x v="0"/>
    <n v="542.33600000000001"/>
    <n v="600"/>
    <n v="542.33600000000001"/>
    <n v="542.33600000000001"/>
    <n v="10147.766325407414"/>
    <x v="0"/>
    <n v="0"/>
    <n v="0"/>
    <n v="0"/>
    <n v="2712.6650148716631"/>
    <n v="797.53398604229778"/>
    <n v="0"/>
    <n v="2087.3484534220242"/>
    <n v="0"/>
    <n v="164.59715580431907"/>
    <n v="172.00548949699149"/>
    <n v="0"/>
    <n v="9547.7663254074141"/>
    <n v="851.45164066881364"/>
    <n v="542.33600000000001"/>
    <n v="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3282369424998402E-2"/>
    <n v="2.3282369424998402E-2"/>
    <n v="2.3282369424998402E-2"/>
    <n v="2.3282369424998402E-2"/>
    <n v="2.3282369424998402E-2"/>
    <n v="2.3282369424998402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80.8444927427654"/>
    <n v="1080.8444927427654"/>
    <n v="1080.8444927427654"/>
    <n v="1080.8444927427654"/>
    <n v="1080.8444927427654"/>
    <n v="1080.844492742765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055.7640704000005"/>
    <n v="9055.7640704000005"/>
    <n v="9055.7640704000005"/>
    <n v="9055.7640704000005"/>
    <n v="9055.7640704000005"/>
    <n v="9055.7640704000005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23"/>
    <x v="0"/>
    <x v="0"/>
    <x v="0"/>
    <n v="0"/>
    <n v="9.5733426912000006"/>
    <n v="0"/>
    <n v="0"/>
    <n v="444.42618945015022"/>
    <n v="0"/>
    <n v="3723.5872000000004"/>
    <n v="0"/>
    <x v="0"/>
    <n v="0"/>
    <n v="0"/>
    <x v="0"/>
    <n v="0"/>
    <x v="0"/>
    <x v="16"/>
    <x v="0"/>
    <x v="0"/>
    <n v="892"/>
    <x v="0"/>
    <x v="0"/>
    <n v="0"/>
    <n v="600"/>
    <n v="0"/>
    <n v="600"/>
    <x v="0"/>
    <x v="0"/>
    <n v="0.1396942165499904"/>
    <n v="0"/>
    <x v="303"/>
    <n v="0"/>
    <n v="54334.584422400003"/>
    <x v="0"/>
    <n v="3.8293370764800001E-2"/>
    <n v="2.3282369424998402E-2"/>
    <n v="0"/>
    <n v="2.3282369424998402E-2"/>
    <n v="0"/>
    <n v="1080.8444927427654"/>
    <n v="0"/>
    <n v="1080.8444927427654"/>
    <n v="3.8293370764800001E-2"/>
    <n v="1777.7047578006011"/>
    <n v="0.22976022458880002"/>
    <n v="10666.228546803606"/>
    <n v="9055.7640704000005"/>
    <x v="0"/>
    <n v="0"/>
    <n v="3.8293370764800001E-2"/>
    <n v="0"/>
    <n v="0"/>
    <n v="1777.7047578006009"/>
    <n v="0"/>
    <n v="14894.348800000002"/>
    <x v="0"/>
    <n v="0"/>
    <x v="0"/>
    <n v="0"/>
    <n v="0"/>
    <n v="0"/>
    <n v="0"/>
    <x v="0"/>
    <x v="0"/>
    <n v="0.60799999999999998"/>
    <n v="0.60799999999999998"/>
    <n v="0.607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1396942165499904"/>
    <x v="0"/>
    <x v="0"/>
    <x v="0"/>
    <x v="0"/>
    <x v="0"/>
    <x v="0"/>
    <x v="0"/>
    <x v="0"/>
    <x v="0"/>
    <x v="0"/>
  </r>
  <r>
    <s v="2022_Business_Standard"/>
    <s v="Business_Standard_Standard Prescriptive_Natural Gas_HVAC_Commercial/Industrial_Unitary HVAC Condensing Furnace_0_0_90% TE"/>
    <s v="Business_Standard_Standard Prescriptive_Natural Gas_HVAC_Commercial/Industrial_Unitary HVAC Condensing Furnace_0_0_90% TE_2022"/>
    <x v="1"/>
    <n v="978"/>
    <x v="0"/>
    <x v="1"/>
    <x v="11"/>
    <x v="20"/>
    <x v="1"/>
    <x v="5"/>
    <x v="9"/>
    <x v="77"/>
    <x v="0"/>
    <x v="2"/>
    <x v="27"/>
    <x v="0"/>
    <x v="58"/>
    <x v="0"/>
    <x v="0"/>
    <n v="4.573608197512967"/>
    <n v="2.1120213231028955"/>
    <n v="4.573608197512967"/>
    <n v="10.902854174339693"/>
    <n v="0.206708667318937"/>
    <x v="0"/>
    <n v="33004.701757606563"/>
    <n v="22240.402924273232"/>
    <n v="33004.701757606563"/>
    <n v="91459.592240865604"/>
    <n v="-79880.686710638722"/>
    <x v="0"/>
    <n v="42240.381757606563"/>
    <n v="42240.381757606563"/>
    <n v="42240.381757606563"/>
    <n v="100695.27224086561"/>
    <n v="20814.585530226883"/>
    <x v="0"/>
    <n v="9235.68"/>
    <n v="19999.978833333331"/>
    <n v="9235.68"/>
    <n v="9235.68"/>
    <n v="100695.27224086561"/>
    <x v="0"/>
    <n v="-2646.1218307099439"/>
    <n v="-1982.5588701925917"/>
    <n v="-362.1186704650928"/>
    <n v="25805.384901594512"/>
    <n v="0"/>
    <n v="-2317.0547118030054"/>
    <n v="20909.175924322299"/>
    <n v="-397.53937610585638"/>
    <n v="1585.7969751733287"/>
    <n v="1645.4174157929237"/>
    <n v="-16908.235140347952"/>
    <n v="97603.52854788024"/>
    <n v="0"/>
    <n v="9235.68"/>
    <n v="19999.978833333331"/>
    <n v="0"/>
    <x v="0"/>
    <x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-57.006304225352125"/>
    <x v="0"/>
    <x v="0"/>
    <x v="0"/>
    <x v="0"/>
    <x v="0"/>
    <x v="0"/>
    <x v="0"/>
    <x v="0"/>
    <x v="0"/>
    <x v="0"/>
  </r>
  <r>
    <s v="2023_Business_Standard"/>
    <s v="Business_Standard_Standard Prescriptive_Natural Gas_HVAC_Commercial/Industrial_Unitary HVAC Condensing Furnace_0_0_90% TE"/>
    <s v="Business_Standard_Standard Prescriptive_Natural Gas_HVAC_Commercial/Industrial_Unitary HVAC Condensing Furnace_0_0_90% TE_2023"/>
    <x v="1"/>
    <n v="978"/>
    <x v="0"/>
    <x v="1"/>
    <x v="11"/>
    <x v="20"/>
    <x v="1"/>
    <x v="5"/>
    <x v="9"/>
    <x v="77"/>
    <x v="0"/>
    <x v="2"/>
    <x v="27"/>
    <x v="1"/>
    <x v="58"/>
    <x v="0"/>
    <x v="0"/>
    <n v="4.7076406263706998"/>
    <n v="2.17391541973512"/>
    <n v="4.7076406263706998"/>
    <n v="11.321425307047422"/>
    <n v="0.20391928199584883"/>
    <x v="0"/>
    <n v="34242.582380159343"/>
    <n v="23478.283546826013"/>
    <n v="34242.582380159343"/>
    <n v="95325.381279791734"/>
    <n v="-83239.044738892655"/>
    <x v="0"/>
    <n v="43478.262380159344"/>
    <n v="43478.262380159344"/>
    <n v="43478.262380159344"/>
    <n v="104561.06127979174"/>
    <n v="21322.016540899083"/>
    <x v="0"/>
    <n v="9235.68"/>
    <n v="19999.978833333331"/>
    <n v="9235.68"/>
    <n v="9235.68"/>
    <n v="104561.06127979174"/>
    <x v="0"/>
    <n v="-2695.6146104229692"/>
    <n v="-2066.0308914122734"/>
    <n v="-368.89169934808029"/>
    <n v="26452.553742082408"/>
    <n v="0"/>
    <n v="-2406.7090804610398"/>
    <n v="21718.219818325208"/>
    <n v="-377.87191260248858"/>
    <n v="1578.361285328506"/>
    <n v="1644.2457286700692"/>
    <n v="-17410.465076660475"/>
    <n v="101971.54752311889"/>
    <n v="0"/>
    <n v="9235.68"/>
    <n v="19999.978833333331"/>
    <n v="0"/>
    <x v="0"/>
    <x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4"/>
    <x v="0"/>
    <x v="0"/>
    <n v="0"/>
    <n v="0"/>
    <n v="0"/>
    <n v="0"/>
    <n v="0"/>
    <x v="0"/>
    <x v="0"/>
    <x v="4"/>
    <x v="0"/>
    <x v="0"/>
    <n v="0"/>
    <n v="0"/>
    <n v="0"/>
    <n v="0"/>
    <n v="0"/>
    <n v="1665.4786411098273"/>
    <n v="-50.67227042253522"/>
    <x v="0"/>
    <x v="0"/>
    <x v="0"/>
    <x v="0"/>
    <x v="0"/>
    <x v="0"/>
    <x v="0"/>
    <x v="0"/>
    <x v="0"/>
    <x v="0"/>
  </r>
  <r>
    <s v="2024_Business_Standard"/>
    <s v="Business_Standard_Standard Prescriptive_Natural Gas_HVAC_Commercial/Industrial_Unitary HVAC Condensing Furnace_0_0_90% TE"/>
    <s v="Business_Standard_Standard Prescriptive_Natural Gas_HVAC_Commercial/Industrial_Unitary HVAC Condensing Furnace_0_0_90% TE_2024"/>
    <x v="1"/>
    <n v="978"/>
    <x v="0"/>
    <x v="1"/>
    <x v="11"/>
    <x v="20"/>
    <x v="1"/>
    <x v="5"/>
    <x v="9"/>
    <x v="77"/>
    <x v="0"/>
    <x v="2"/>
    <x v="27"/>
    <x v="2"/>
    <x v="58"/>
    <x v="0"/>
    <x v="0"/>
    <n v="4.8479002930526613"/>
    <n v="2.2386851582021561"/>
    <n v="4.8479002930526613"/>
    <n v="11.747422219601489"/>
    <n v="0.20166342552249697"/>
    <x v="0"/>
    <n v="35537.975778540604"/>
    <n v="24773.676945207273"/>
    <n v="35537.975778540604"/>
    <n v="99259.752445129096"/>
    <n v="-86615.871884699693"/>
    <x v="0"/>
    <n v="44773.655778540604"/>
    <n v="44773.655778540604"/>
    <n v="44773.655778540604"/>
    <n v="108495.43244512909"/>
    <n v="21879.560560429392"/>
    <x v="0"/>
    <n v="9235.68"/>
    <n v="19999.978833333331"/>
    <n v="9235.68"/>
    <n v="9235.68"/>
    <n v="108495.43244512909"/>
    <x v="0"/>
    <n v="-2747.5055430129155"/>
    <n v="-2105.8022553529813"/>
    <n v="-375.99291264090277"/>
    <n v="27108.861271436192"/>
    <n v="0"/>
    <n v="-2496.363449119076"/>
    <n v="22527.263712328124"/>
    <n v="-358.57763114675026"/>
    <n v="1579.195713278162"/>
    <n v="1642.576872770758"/>
    <n v="-17870.406909784804"/>
    <n v="106365.86052158056"/>
    <n v="0"/>
    <n v="9235.68"/>
    <n v="19999.978833333331"/>
    <n v="0"/>
    <x v="0"/>
    <x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6"/>
    <x v="0"/>
    <n v="0"/>
    <n v="0"/>
    <n v="0"/>
    <n v="0"/>
    <n v="0"/>
    <x v="0"/>
    <x v="0"/>
    <x v="0"/>
    <x v="6"/>
    <x v="0"/>
    <n v="0"/>
    <n v="0"/>
    <n v="0"/>
    <n v="0"/>
    <n v="0"/>
    <n v="1697.2892831550248"/>
    <n v="-44.338236619718316"/>
    <x v="0"/>
    <x v="0"/>
    <x v="0"/>
    <x v="0"/>
    <x v="0"/>
    <x v="0"/>
    <x v="0"/>
    <x v="0"/>
    <x v="0"/>
    <x v="0"/>
  </r>
  <r>
    <s v="2025_Business_Standard"/>
    <s v="Business_Standard_Standard Prescriptive_Natural Gas_HVAC_Commercial/Industrial_Unitary HVAC Condensing Furnace_0_0_90% TE"/>
    <s v="Business_Standard_Standard Prescriptive_Natural Gas_HVAC_Commercial/Industrial_Unitary HVAC Condensing Furnace_0_0_90% TE_2025"/>
    <x v="1"/>
    <n v="978"/>
    <x v="0"/>
    <x v="1"/>
    <x v="11"/>
    <x v="20"/>
    <x v="1"/>
    <x v="5"/>
    <x v="9"/>
    <x v="77"/>
    <x v="0"/>
    <x v="2"/>
    <x v="27"/>
    <x v="3"/>
    <x v="58"/>
    <x v="0"/>
    <x v="0"/>
    <n v="4.9860716935242007"/>
    <n v="2.302490567724897"/>
    <n v="4.9860716935242007"/>
    <n v="12.157698390825942"/>
    <n v="0.19965703545441685"/>
    <x v="0"/>
    <n v="36814.082618447588"/>
    <n v="26049.783785114258"/>
    <n v="36814.082618447588"/>
    <n v="103048.93187418336"/>
    <n v="-89866.199140234094"/>
    <x v="0"/>
    <n v="46049.762618447588"/>
    <n v="46049.762618447588"/>
    <n v="46049.762618447588"/>
    <n v="112284.61187418335"/>
    <n v="22418.412733949259"/>
    <x v="0"/>
    <n v="9235.68"/>
    <n v="19999.978833333331"/>
    <n v="9235.68"/>
    <n v="9235.68"/>
    <n v="112284.61187418335"/>
    <x v="0"/>
    <n v="-2799.7738551832867"/>
    <n v="-2145.8628586634154"/>
    <n v="-383.14576988690158"/>
    <n v="27747.195217682864"/>
    <n v="0"/>
    <n v="-2586.0178177771095"/>
    <n v="23336.307606331033"/>
    <n v="-339.85820276965251"/>
    <n v="1580.0500006130189"/>
    <n v="1640.8682981010431"/>
    <n v="-18287.759996273417"/>
    <n v="110572.39303712343"/>
    <n v="0"/>
    <n v="9235.68"/>
    <n v="19999.978833333331"/>
    <n v="0"/>
    <x v="0"/>
    <x v="0"/>
    <n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10"/>
    <n v="0"/>
    <n v="0"/>
    <n v="0"/>
    <n v="0"/>
    <n v="0"/>
    <x v="0"/>
    <x v="0"/>
    <x v="0"/>
    <x v="0"/>
    <x v="10"/>
    <n v="0"/>
    <n v="0"/>
    <n v="0"/>
    <n v="0"/>
    <n v="0"/>
    <n v="1729.7075084632856"/>
    <n v="-38.004202816901412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Variable Speed Drives for HVAC Pumps and Cooling Tower Fans_0_0_0"/>
    <s v="Business_Standard_Standard Prescriptive_Electric_HVAC_Commercial/Industrial_Variable Speed Drives for HVAC Pumps and Cooling Tower Fans_0_0_0_2022"/>
    <x v="1"/>
    <n v="979"/>
    <x v="0"/>
    <x v="1"/>
    <x v="11"/>
    <x v="20"/>
    <x v="0"/>
    <x v="5"/>
    <x v="9"/>
    <x v="78"/>
    <x v="0"/>
    <x v="2"/>
    <x v="2"/>
    <x v="0"/>
    <x v="59"/>
    <x v="0"/>
    <x v="0"/>
    <n v="2.3179880150212679"/>
    <n v="3.0538200864542526"/>
    <n v="2.3179880150212679"/>
    <n v="8.0702118329032206"/>
    <n v="0.14177945224968758"/>
    <x v="0"/>
    <n v="34807.54566558035"/>
    <n v="41171.062625547798"/>
    <n v="34807.54566558035"/>
    <n v="186721.51676214914"/>
    <n v="-182913.50988077774"/>
    <x v="0"/>
    <n v="61217.152785580351"/>
    <n v="61217.152785580351"/>
    <n v="61217.152785580351"/>
    <n v="213131.12388214914"/>
    <n v="30217.61400137141"/>
    <x v="0"/>
    <n v="26409.607120000001"/>
    <n v="20046.090160032552"/>
    <n v="26409.607120000001"/>
    <n v="26409.607120000001"/>
    <n v="213131.12388214914"/>
    <x v="0"/>
    <n v="30217.61400137141"/>
    <n v="0"/>
    <n v="0"/>
    <n v="0"/>
    <n v="0"/>
    <n v="26459.803962441558"/>
    <n v="0"/>
    <n v="4539.7348217673816"/>
    <n v="0"/>
    <n v="0"/>
    <n v="193085.03372211658"/>
    <n v="0"/>
    <n v="0"/>
    <n v="26409.607120000001"/>
    <n v="20046.090160032552"/>
    <n v="0"/>
    <x v="0"/>
    <x v="0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72.3320394034193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7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31696.600000000002"/>
    <x v="0"/>
    <x v="0"/>
    <n v="20046.090160032552"/>
    <n v="0"/>
    <n v="0"/>
    <n v="20046.090160032552"/>
    <x v="0"/>
    <x v="0"/>
    <n v="1084.98059105129"/>
    <n v="0"/>
    <x v="0"/>
    <n v="0"/>
    <n v="0"/>
    <x v="0"/>
    <n v="86.812337258064503"/>
    <n v="72.332039403419344"/>
    <n v="0"/>
    <n v="72.332039403419344"/>
    <n v="0"/>
    <n v="0"/>
    <n v="0"/>
    <n v="0"/>
    <n v="86.812337258064503"/>
    <n v="0"/>
    <n v="1302.1850588709676"/>
    <n v="0"/>
    <n v="0"/>
    <x v="0"/>
    <n v="86.812337258064503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46.090160032552"/>
    <n v="650.9883546307741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Variable Speed Drives for HVAC Pumps and Cooling Tower Fans_0_0_0"/>
    <s v="Business_Standard_Standard Prescriptive_Electric_HVAC_Commercial/Industrial_Variable Speed Drives for HVAC Pumps and Cooling Tower Fans_0_0_0_2023"/>
    <x v="1"/>
    <n v="979"/>
    <x v="0"/>
    <x v="1"/>
    <x v="11"/>
    <x v="20"/>
    <x v="0"/>
    <x v="5"/>
    <x v="9"/>
    <x v="78"/>
    <x v="0"/>
    <x v="2"/>
    <x v="2"/>
    <x v="1"/>
    <x v="59"/>
    <x v="0"/>
    <x v="0"/>
    <n v="2.3696513528601408"/>
    <n v="3.1218836561548811"/>
    <n v="2.3696513528601408"/>
    <n v="8.2873774113129919"/>
    <n v="0.14064654796474022"/>
    <x v="0"/>
    <n v="240207.76718286111"/>
    <n v="282466.09238408203"/>
    <n v="240207.76718286111"/>
    <n v="1278051.2740960722"/>
    <n v="-1249010.1241732575"/>
    <x v="0"/>
    <n v="415586.53542286111"/>
    <n v="415586.53542286111"/>
    <n v="415586.53542286111"/>
    <n v="1453430.0423360723"/>
    <n v="204419.91816281481"/>
    <x v="0"/>
    <n v="175378.76824"/>
    <n v="133120.44303877905"/>
    <n v="175378.76824"/>
    <n v="175378.76824"/>
    <n v="1453430.0423360723"/>
    <x v="0"/>
    <n v="204419.91816281481"/>
    <n v="0"/>
    <n v="0"/>
    <n v="0"/>
    <n v="0"/>
    <n v="182510.98334578046"/>
    <n v="0"/>
    <n v="28655.633914265869"/>
    <n v="0"/>
    <n v="0"/>
    <n v="1320309.5992972932"/>
    <n v="0"/>
    <n v="0"/>
    <n v="175378.76824"/>
    <n v="133120.44303877905"/>
    <n v="0"/>
    <x v="0"/>
    <x v="0"/>
    <n v="0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9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210488.2"/>
    <x v="0"/>
    <x v="0"/>
    <n v="133120.44303877905"/>
    <n v="0"/>
    <n v="0"/>
    <n v="133120.44303877905"/>
    <x v="0"/>
    <x v="0"/>
    <n v="7205.050751352579"/>
    <n v="0"/>
    <x v="0"/>
    <n v="0"/>
    <n v="0"/>
    <x v="0"/>
    <n v="576.49629951612894"/>
    <n v="480.3367167568386"/>
    <n v="0"/>
    <n v="480.3367167568386"/>
    <n v="0"/>
    <n v="0"/>
    <n v="0"/>
    <n v="0"/>
    <n v="576.49629951612894"/>
    <n v="0"/>
    <n v="8647.4444927419336"/>
    <n v="0"/>
    <n v="0"/>
    <x v="0"/>
    <n v="576.49629951612894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3120.44303877905"/>
    <n v="3842.6937340547088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Variable Speed Drives for HVAC Pumps and Cooling Tower Fans_0_0_0"/>
    <s v="Business_Standard_Standard Prescriptive_Electric_HVAC_Commercial/Industrial_Variable Speed Drives for HVAC Pumps and Cooling Tower Fans_0_0_0_2024"/>
    <x v="1"/>
    <n v="979"/>
    <x v="0"/>
    <x v="1"/>
    <x v="11"/>
    <x v="20"/>
    <x v="0"/>
    <x v="5"/>
    <x v="9"/>
    <x v="78"/>
    <x v="0"/>
    <x v="2"/>
    <x v="2"/>
    <x v="2"/>
    <x v="59"/>
    <x v="0"/>
    <x v="0"/>
    <n v="2.4225130233915575"/>
    <n v="3.1915259624249099"/>
    <n v="2.4225130233915575"/>
    <n v="8.4862574999008249"/>
    <n v="0.13999443261523584"/>
    <x v="0"/>
    <n v="249478.58184776967"/>
    <n v="291736.9070489906"/>
    <n v="249478.58184776967"/>
    <n v="1312930.6190600684"/>
    <n v="-1279954.3590690661"/>
    <x v="0"/>
    <n v="424857.35008776968"/>
    <n v="424857.35008776968"/>
    <n v="424857.35008776968"/>
    <n v="1488309.3873000685"/>
    <n v="208355.02823100239"/>
    <x v="0"/>
    <n v="175378.76824"/>
    <n v="133120.44303877905"/>
    <n v="175378.76824"/>
    <n v="175378.76824"/>
    <n v="1488309.3873000685"/>
    <x v="0"/>
    <n v="208355.02823100239"/>
    <n v="0"/>
    <n v="0"/>
    <n v="0"/>
    <n v="0"/>
    <n v="189309.85534816163"/>
    <n v="0"/>
    <n v="27192.466508605656"/>
    <n v="0"/>
    <n v="0"/>
    <n v="1355188.9442612894"/>
    <n v="0"/>
    <n v="0"/>
    <n v="175378.76824"/>
    <n v="133120.44303877905"/>
    <n v="0"/>
    <x v="0"/>
    <x v="0"/>
    <n v="0"/>
    <n v="0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9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210488.2"/>
    <x v="0"/>
    <x v="0"/>
    <n v="133120.44303877905"/>
    <n v="0"/>
    <n v="0"/>
    <n v="133120.44303877905"/>
    <x v="0"/>
    <x v="0"/>
    <n v="7205.050751352579"/>
    <n v="0"/>
    <x v="0"/>
    <n v="0"/>
    <n v="0"/>
    <x v="0"/>
    <n v="576.49629951612894"/>
    <n v="480.3367167568386"/>
    <n v="0"/>
    <n v="480.3367167568386"/>
    <n v="0"/>
    <n v="0"/>
    <n v="0"/>
    <n v="0"/>
    <n v="576.49629951612894"/>
    <n v="0"/>
    <n v="8647.4444927419336"/>
    <n v="0"/>
    <n v="0"/>
    <x v="0"/>
    <n v="576.49629951612894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3120.44303877905"/>
    <n v="3362.3570172978702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Variable Speed Drives for HVAC Pumps and Cooling Tower Fans_0_0_0"/>
    <s v="Business_Standard_Standard Prescriptive_Electric_HVAC_Commercial/Industrial_Variable Speed Drives for HVAC Pumps and Cooling Tower Fans_0_0_0_2025"/>
    <x v="1"/>
    <n v="979"/>
    <x v="0"/>
    <x v="1"/>
    <x v="11"/>
    <x v="20"/>
    <x v="0"/>
    <x v="5"/>
    <x v="9"/>
    <x v="78"/>
    <x v="0"/>
    <x v="2"/>
    <x v="2"/>
    <x v="3"/>
    <x v="59"/>
    <x v="0"/>
    <x v="0"/>
    <n v="2.4757864418918527"/>
    <n v="3.261710723707548"/>
    <n v="2.4757864418918527"/>
    <n v="8.6667220996295082"/>
    <n v="0.13968715610119428"/>
    <x v="0"/>
    <n v="258821.60836428544"/>
    <n v="301079.93356550636"/>
    <n v="258821.60836428544"/>
    <n v="1344580.2782714097"/>
    <n v="-1307640.2899139482"/>
    <x v="0"/>
    <n v="434200.37660428544"/>
    <n v="434200.37660428544"/>
    <n v="434200.37660428544"/>
    <n v="1519959.0465114098"/>
    <n v="212318.75659746173"/>
    <x v="0"/>
    <n v="175378.76824"/>
    <n v="133120.44303877905"/>
    <n v="175378.76824"/>
    <n v="175378.76824"/>
    <n v="1519959.0465114098"/>
    <x v="0"/>
    <n v="212318.75659746173"/>
    <n v="0"/>
    <n v="0"/>
    <n v="0"/>
    <n v="0"/>
    <n v="196108.72735054282"/>
    <n v="0"/>
    <n v="25772.892656280914"/>
    <n v="0"/>
    <n v="0"/>
    <n v="1386838.6034726307"/>
    <n v="0"/>
    <n v="0"/>
    <n v="175378.76824"/>
    <n v="133120.44303877905"/>
    <n v="0"/>
    <x v="0"/>
    <x v="0"/>
    <n v="0"/>
    <n v="0"/>
    <n v="0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480.336716756838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9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210488.2"/>
    <x v="0"/>
    <x v="0"/>
    <n v="133120.44303877905"/>
    <n v="0"/>
    <n v="0"/>
    <n v="133120.44303877905"/>
    <x v="0"/>
    <x v="0"/>
    <n v="7205.050751352579"/>
    <n v="0"/>
    <x v="0"/>
    <n v="0"/>
    <n v="0"/>
    <x v="0"/>
    <n v="576.49629951612894"/>
    <n v="480.3367167568386"/>
    <n v="0"/>
    <n v="480.3367167568386"/>
    <n v="0"/>
    <n v="0"/>
    <n v="0"/>
    <n v="0"/>
    <n v="576.49629951612894"/>
    <n v="0"/>
    <n v="8647.4444927419336"/>
    <n v="0"/>
    <n v="0"/>
    <x v="0"/>
    <n v="576.49629951612894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3120.44303877905"/>
    <n v="2882.0203005410317"/>
    <x v="0"/>
    <x v="0"/>
    <x v="0"/>
    <x v="0"/>
    <x v="0"/>
    <x v="0"/>
    <x v="0"/>
    <x v="0"/>
    <x v="0"/>
    <x v="0"/>
  </r>
  <r>
    <s v="2022_Business_Standard"/>
    <s v="Business_Standard_Standard Prescriptive_Electric_HVAC_Commercial/Industrial_Variable Speed Drives for HVAC Supply and Return Fans_0_0_0"/>
    <s v="Business_Standard_Standard Prescriptive_Electric_HVAC_Commercial/Industrial_Variable Speed Drives for HVAC Supply and Return Fans_0_0_0_2022"/>
    <x v="1"/>
    <n v="980"/>
    <x v="0"/>
    <x v="1"/>
    <x v="11"/>
    <x v="20"/>
    <x v="0"/>
    <x v="5"/>
    <x v="9"/>
    <x v="79"/>
    <x v="0"/>
    <x v="2"/>
    <x v="2"/>
    <x v="0"/>
    <x v="60"/>
    <x v="0"/>
    <x v="0"/>
    <n v="8.48796961431262"/>
    <n v="13.036378281009455"/>
    <n v="8.48796961431262"/>
    <n v="27.423005391983587"/>
    <n v="0.15278327308472248"/>
    <x v="0"/>
    <n v="258071.51054585219"/>
    <n v="270096.32862585218"/>
    <n v="258071.51054585219"/>
    <n v="910664.0739615733"/>
    <n v="-800729.00642852439"/>
    <x v="0"/>
    <n v="292536.32862585218"/>
    <n v="292536.32862585218"/>
    <n v="292536.32862585218"/>
    <n v="945128.8920415733"/>
    <n v="144399.88561304889"/>
    <x v="0"/>
    <n v="34464.818079999997"/>
    <n v="22440"/>
    <n v="34464.818079999997"/>
    <n v="34464.818079999997"/>
    <n v="945128.8920415733"/>
    <x v="0"/>
    <n v="144399.88561304889"/>
    <n v="0"/>
    <n v="0"/>
    <n v="0"/>
    <n v="0"/>
    <n v="126442.56642324089"/>
    <n v="0"/>
    <n v="21693.87658956242"/>
    <n v="0"/>
    <n v="0"/>
    <n v="922688.8920415733"/>
    <n v="0"/>
    <n v="0"/>
    <n v="34464.818079999997"/>
    <n v="22440"/>
    <n v="0"/>
    <x v="0"/>
    <x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7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41364.400000000001"/>
    <x v="0"/>
    <x v="0"/>
    <n v="22440"/>
    <n v="0"/>
    <n v="0"/>
    <n v="22440"/>
    <x v="0"/>
    <x v="0"/>
    <n v="5184.7598964323925"/>
    <n v="0"/>
    <x v="0"/>
    <n v="0"/>
    <n v="0"/>
    <x v="0"/>
    <n v="414.84716726135338"/>
    <n v="345.65065976215959"/>
    <n v="0"/>
    <n v="345.65065976215959"/>
    <n v="0"/>
    <n v="0"/>
    <n v="0"/>
    <n v="0"/>
    <n v="414.84716726135338"/>
    <n v="0"/>
    <n v="6222.7075089203008"/>
    <n v="0"/>
    <n v="0"/>
    <x v="0"/>
    <n v="414.84716726135338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440"/>
    <n v="3110.8559378594364"/>
    <x v="0"/>
    <x v="0"/>
    <x v="0"/>
    <x v="0"/>
    <x v="0"/>
    <x v="0"/>
    <x v="0"/>
    <x v="0"/>
    <x v="0"/>
    <x v="0"/>
  </r>
  <r>
    <s v="2023_Business_Standard"/>
    <s v="Business_Standard_Standard Prescriptive_Electric_HVAC_Commercial/Industrial_Variable Speed Drives for HVAC Supply and Return Fans_0_0_0"/>
    <s v="Business_Standard_Standard Prescriptive_Electric_HVAC_Commercial/Industrial_Variable Speed Drives for HVAC Supply and Return Fans_0_0_0_2023"/>
    <x v="1"/>
    <n v="980"/>
    <x v="0"/>
    <x v="1"/>
    <x v="11"/>
    <x v="20"/>
    <x v="0"/>
    <x v="5"/>
    <x v="9"/>
    <x v="79"/>
    <x v="0"/>
    <x v="2"/>
    <x v="2"/>
    <x v="1"/>
    <x v="60"/>
    <x v="0"/>
    <x v="0"/>
    <n v="8.6771495578276863"/>
    <n v="13.326933198016205"/>
    <n v="8.6771495578276863"/>
    <n v="28.21821866266129"/>
    <n v="0.15125482244593971"/>
    <x v="0"/>
    <n v="264591.56288348365"/>
    <n v="276616.38096348365"/>
    <n v="264591.56288348365"/>
    <n v="938070.9546702822"/>
    <n v="-825435.04712061351"/>
    <x v="0"/>
    <n v="299056.38096348365"/>
    <n v="299056.38096348365"/>
    <n v="299056.38096348365"/>
    <n v="972535.77275028219"/>
    <n v="147100.72562966871"/>
    <x v="0"/>
    <n v="34464.818079999997"/>
    <n v="22440"/>
    <n v="34464.818079999997"/>
    <n v="34464.818079999997"/>
    <n v="972535.77275028219"/>
    <x v="0"/>
    <n v="147100.72562966871"/>
    <n v="0"/>
    <n v="0"/>
    <n v="0"/>
    <n v="0"/>
    <n v="131335.03978885949"/>
    <n v="0"/>
    <n v="20620.615544955421"/>
    <n v="0"/>
    <n v="0"/>
    <n v="950095.77275028219"/>
    <n v="0"/>
    <n v="0"/>
    <n v="34464.818079999997"/>
    <n v="22440"/>
    <n v="0"/>
    <x v="0"/>
    <x v="0"/>
    <n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7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41364.400000000001"/>
    <x v="0"/>
    <x v="0"/>
    <n v="22440"/>
    <n v="0"/>
    <n v="0"/>
    <n v="22440"/>
    <x v="0"/>
    <x v="0"/>
    <n v="5184.7598964323925"/>
    <n v="0"/>
    <x v="0"/>
    <n v="0"/>
    <n v="0"/>
    <x v="0"/>
    <n v="414.84716726135338"/>
    <n v="345.65065976215959"/>
    <n v="0"/>
    <n v="345.65065976215959"/>
    <n v="0"/>
    <n v="0"/>
    <n v="0"/>
    <n v="0"/>
    <n v="414.84716726135338"/>
    <n v="0"/>
    <n v="6222.7075089203008"/>
    <n v="0"/>
    <n v="0"/>
    <x v="0"/>
    <n v="414.84716726135338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440"/>
    <n v="2765.2052780972767"/>
    <x v="0"/>
    <x v="0"/>
    <x v="0"/>
    <x v="0"/>
    <x v="0"/>
    <x v="0"/>
    <x v="0"/>
    <x v="0"/>
    <x v="0"/>
    <x v="0"/>
  </r>
  <r>
    <s v="2024_Business_Standard"/>
    <s v="Business_Standard_Standard Prescriptive_Electric_HVAC_Commercial/Industrial_Variable Speed Drives for HVAC Supply and Return Fans_0_0_0"/>
    <s v="Business_Standard_Standard Prescriptive_Electric_HVAC_Commercial/Industrial_Variable Speed Drives for HVAC Supply and Return Fans_0_0_0_2024"/>
    <x v="1"/>
    <n v="980"/>
    <x v="0"/>
    <x v="1"/>
    <x v="11"/>
    <x v="20"/>
    <x v="0"/>
    <x v="5"/>
    <x v="9"/>
    <x v="79"/>
    <x v="0"/>
    <x v="2"/>
    <x v="2"/>
    <x v="2"/>
    <x v="60"/>
    <x v="0"/>
    <x v="0"/>
    <n v="8.8707175358866017"/>
    <n v="13.62422754516032"/>
    <n v="8.8707175358866017"/>
    <n v="28.946474433565193"/>
    <n v="0.15028786827477991"/>
    <x v="0"/>
    <n v="271262.84803339757"/>
    <n v="283287.66611339757"/>
    <n v="271262.84803339757"/>
    <n v="963170.1573301953"/>
    <n v="-847702.54163943464"/>
    <x v="0"/>
    <n v="305727.66611339757"/>
    <n v="305727.66611339757"/>
    <n v="305727.66611339757"/>
    <n v="997634.9754101953"/>
    <n v="149932.43377076072"/>
    <x v="0"/>
    <n v="34464.818079999997"/>
    <n v="22440"/>
    <n v="34464.818079999997"/>
    <n v="34464.818079999997"/>
    <n v="997634.9754101953"/>
    <x v="0"/>
    <n v="149932.43377076072"/>
    <n v="0"/>
    <n v="0"/>
    <n v="0"/>
    <n v="0"/>
    <n v="136227.51315447813"/>
    <n v="0"/>
    <n v="19567.719188158775"/>
    <n v="0"/>
    <n v="0"/>
    <n v="975194.9754101953"/>
    <n v="0"/>
    <n v="0"/>
    <n v="34464.818079999997"/>
    <n v="22440"/>
    <n v="0"/>
    <x v="0"/>
    <x v="0"/>
    <n v="0"/>
    <n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7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41364.400000000001"/>
    <x v="0"/>
    <x v="0"/>
    <n v="22440"/>
    <n v="0"/>
    <n v="0"/>
    <n v="22440"/>
    <x v="0"/>
    <x v="0"/>
    <n v="5184.7598964323925"/>
    <n v="0"/>
    <x v="0"/>
    <n v="0"/>
    <n v="0"/>
    <x v="0"/>
    <n v="414.84716726135338"/>
    <n v="345.65065976215959"/>
    <n v="0"/>
    <n v="345.65065976215959"/>
    <n v="0"/>
    <n v="0"/>
    <n v="0"/>
    <n v="0"/>
    <n v="414.84716726135338"/>
    <n v="0"/>
    <n v="6222.7075089203008"/>
    <n v="0"/>
    <n v="0"/>
    <x v="0"/>
    <n v="414.84716726135338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440"/>
    <n v="2419.5546183351171"/>
    <x v="0"/>
    <x v="0"/>
    <x v="0"/>
    <x v="0"/>
    <x v="0"/>
    <x v="0"/>
    <x v="0"/>
    <x v="0"/>
    <x v="0"/>
    <x v="0"/>
  </r>
  <r>
    <s v="2025_Business_Standard"/>
    <s v="Business_Standard_Standard Prescriptive_Electric_HVAC_Commercial/Industrial_Variable Speed Drives for HVAC Supply and Return Fans_0_0_0"/>
    <s v="Business_Standard_Standard Prescriptive_Electric_HVAC_Commercial/Industrial_Variable Speed Drives for HVAC Supply and Return Fans_0_0_0_2025"/>
    <x v="1"/>
    <n v="980"/>
    <x v="0"/>
    <x v="1"/>
    <x v="11"/>
    <x v="20"/>
    <x v="0"/>
    <x v="5"/>
    <x v="9"/>
    <x v="79"/>
    <x v="0"/>
    <x v="2"/>
    <x v="2"/>
    <x v="3"/>
    <x v="60"/>
    <x v="0"/>
    <x v="0"/>
    <n v="9.0657932457482495"/>
    <n v="13.923837565312216"/>
    <n v="9.0657932457482495"/>
    <n v="29.60729667640242"/>
    <n v="0.14972875767305527"/>
    <x v="0"/>
    <n v="277986.09688560612"/>
    <n v="290010.91496560612"/>
    <n v="277986.09688560612"/>
    <n v="985945.275712798"/>
    <n v="-867625.35813215654"/>
    <x v="0"/>
    <n v="312450.91496560612"/>
    <n v="312450.91496560612"/>
    <n v="312450.91496560612"/>
    <n v="1020410.093792798"/>
    <n v="152784.73566064145"/>
    <x v="0"/>
    <n v="34464.818079999997"/>
    <n v="22440"/>
    <n v="34464.818079999997"/>
    <n v="34464.818079999997"/>
    <n v="1020410.093792798"/>
    <x v="0"/>
    <n v="152784.73566064145"/>
    <n v="0"/>
    <n v="0"/>
    <n v="0"/>
    <n v="0"/>
    <n v="141119.98652009675"/>
    <n v="0"/>
    <n v="18546.192784867904"/>
    <n v="0"/>
    <n v="0"/>
    <n v="997970.093792798"/>
    <n v="0"/>
    <n v="0"/>
    <n v="34464.818079999997"/>
    <n v="22440"/>
    <n v="0"/>
    <x v="0"/>
    <x v="0"/>
    <n v="0"/>
    <n v="0"/>
    <n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345.6506597621595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7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41364.400000000001"/>
    <x v="0"/>
    <x v="0"/>
    <n v="22440"/>
    <n v="0"/>
    <n v="0"/>
    <n v="22440"/>
    <x v="0"/>
    <x v="0"/>
    <n v="5184.7598964323925"/>
    <n v="0"/>
    <x v="0"/>
    <n v="0"/>
    <n v="0"/>
    <x v="0"/>
    <n v="414.84716726135338"/>
    <n v="345.65065976215959"/>
    <n v="0"/>
    <n v="345.65065976215959"/>
    <n v="0"/>
    <n v="0"/>
    <n v="0"/>
    <n v="0"/>
    <n v="414.84716726135338"/>
    <n v="0"/>
    <n v="6222.7075089203008"/>
    <n v="0"/>
    <n v="0"/>
    <x v="0"/>
    <n v="414.84716726135338"/>
    <n v="0"/>
    <n v="0"/>
    <n v="0"/>
    <n v="0"/>
    <n v="0"/>
    <n v="0"/>
    <x v="0"/>
    <n v="0"/>
    <x v="0"/>
    <n v="0"/>
    <n v="0"/>
    <n v="0"/>
    <n v="0"/>
    <x v="0"/>
    <x v="0"/>
    <n v="0.83319999999999994"/>
    <n v="0.49399999999999999"/>
    <n v="0.8331999999999999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440"/>
    <n v="2073.9039585729574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Commercial LED Exit Sign_Dual-Sided_Unknown_4W"/>
    <s v="Business_Standard_Standard Prescriptive_Electric_Lighting_Commercial/Industrial_Commercial LED Exit Sign_Dual-Sided_Unknown_4W_2022"/>
    <x v="1"/>
    <n v="981"/>
    <x v="0"/>
    <x v="1"/>
    <x v="11"/>
    <x v="20"/>
    <x v="0"/>
    <x v="1"/>
    <x v="9"/>
    <x v="59"/>
    <x v="78"/>
    <x v="9"/>
    <x v="15"/>
    <x v="0"/>
    <x v="41"/>
    <x v="0"/>
    <x v="0"/>
    <n v="0.28529897713809549"/>
    <n v="0.38906221512322087"/>
    <n v="0.28529897713809549"/>
    <n v="1.3898434788141243"/>
    <n v="0.12997870285331986"/>
    <x v="0"/>
    <n v="-1442.4639216176333"/>
    <n v="-904.18792161763315"/>
    <n v="-1442.4639216176333"/>
    <n v="786.81173704705566"/>
    <n v="-2440.4860715959248"/>
    <x v="0"/>
    <n v="575.81207838236685"/>
    <n v="575.81207838236685"/>
    <n v="575.81207838236685"/>
    <n v="2805.0877370470557"/>
    <n v="364.60166545113066"/>
    <x v="0"/>
    <n v="2018.2760000000001"/>
    <n v="1480"/>
    <n v="2018.2760000000001"/>
    <n v="2018.2760000000001"/>
    <n v="2805.0877370470557"/>
    <x v="0"/>
    <n v="251.02718238089435"/>
    <n v="129.95349747962473"/>
    <n v="24.840527732698515"/>
    <n v="-41.219542142086937"/>
    <n v="0"/>
    <n v="197.85638230596004"/>
    <n v="-31.768253983807838"/>
    <n v="51.133402433074693"/>
    <n v="-2.9458383079874899"/>
    <n v="-3.0652795160031778"/>
    <n v="1467.0766713608796"/>
    <n v="-141.98893431382373"/>
    <n v="0"/>
    <n v="2018.2760000000001"/>
    <n v="1480"/>
    <n v="0"/>
    <x v="0"/>
    <x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2.71042684"/>
    <n v="-22.71042684"/>
    <n v="-22.71042684"/>
    <n v="-22.71042684"/>
    <n v="-22.710426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4219312000000004"/>
    <n v="0.24219312000000004"/>
    <n v="0.24219312000000004"/>
    <n v="0.24219312000000004"/>
    <n v="0.242193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405"/>
    <x v="0"/>
    <x v="0"/>
    <n v="1480"/>
    <n v="0"/>
    <n v="0"/>
    <n v="1480"/>
    <x v="0"/>
    <x v="0"/>
    <n v="8.818884927360001"/>
    <n v="1.2109656000000002"/>
    <x v="0"/>
    <n v="0"/>
    <n v="0"/>
    <x v="0"/>
    <n v="2.1017361600000002"/>
    <n v="1.7637769854720002"/>
    <n v="0"/>
    <n v="1.7637769854720002"/>
    <n v="0.24219312000000004"/>
    <n v="0"/>
    <n v="0"/>
    <n v="0"/>
    <n v="2.1017361600000002"/>
    <n v="0"/>
    <n v="10.5086808"/>
    <n v="0"/>
    <n v="0"/>
    <x v="0"/>
    <n v="2.1017361600000002"/>
    <n v="0"/>
    <n v="0"/>
    <n v="0.28860000000000002"/>
    <n v="0"/>
    <n v="-29.19078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1.7637769854720002"/>
    <n v="0"/>
    <n v="0"/>
    <n v="0"/>
    <x v="0"/>
    <x v="0"/>
    <x v="0"/>
    <x v="0"/>
    <x v="0"/>
    <n v="0"/>
    <n v="500.2298095581283"/>
    <n v="0"/>
    <n v="0"/>
    <n v="0"/>
    <n v="1980.2298095581282"/>
    <n v="8.818884927360001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Commercial LED Exit Sign_Dual-Sided_Unknown_4W"/>
    <s v="Business_Standard_Standard Prescriptive_Electric_Lighting_Commercial/Industrial_Commercial LED Exit Sign_Dual-Sided_Unknown_4W_2023"/>
    <x v="1"/>
    <n v="981"/>
    <x v="0"/>
    <x v="1"/>
    <x v="11"/>
    <x v="20"/>
    <x v="0"/>
    <x v="1"/>
    <x v="9"/>
    <x v="59"/>
    <x v="78"/>
    <x v="9"/>
    <x v="15"/>
    <x v="1"/>
    <x v="41"/>
    <x v="0"/>
    <x v="0"/>
    <n v="0.29587005434322533"/>
    <n v="0.40347799310785643"/>
    <n v="0.29587005434322533"/>
    <n v="1.4207238977729086"/>
    <n v="0.13272960954787083"/>
    <x v="0"/>
    <n v="-1421.1285702003725"/>
    <n v="-882.8525702003725"/>
    <n v="-1421.1285702003725"/>
    <n v="849.1369455015149"/>
    <n v="-2486.8223448325889"/>
    <x v="0"/>
    <n v="597.1474297996275"/>
    <n v="597.1474297996275"/>
    <n v="597.1474297996275"/>
    <n v="2867.412945501515"/>
    <n v="380.5906006689263"/>
    <x v="0"/>
    <n v="2018.2760000000001"/>
    <n v="1480"/>
    <n v="2018.2760000000001"/>
    <n v="2018.2760000000001"/>
    <n v="2867.412945501515"/>
    <x v="0"/>
    <n v="256.36397918244359"/>
    <n v="142.08067065117228"/>
    <n v="25.368633285632257"/>
    <n v="-43.22268245032182"/>
    <n v="0"/>
    <n v="207.17366257710199"/>
    <n v="-33.264256905938716"/>
    <n v="48.619933557900616"/>
    <n v="-2.9049595396754899"/>
    <n v="-3.0675505586871781"/>
    <n v="1536.7661002614891"/>
    <n v="-149.35315475997402"/>
    <n v="0"/>
    <n v="2018.2760000000001"/>
    <n v="1480"/>
    <n v="0"/>
    <x v="0"/>
    <x v="0"/>
    <n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2.71042684"/>
    <n v="-22.71042684"/>
    <n v="-22.71042684"/>
    <n v="-22.71042684"/>
    <n v="-22.7104268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4219312000000004"/>
    <n v="0.24219312000000004"/>
    <n v="0.24219312000000004"/>
    <n v="0.24219312000000004"/>
    <n v="0.2421931200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405"/>
    <x v="0"/>
    <x v="0"/>
    <n v="1480"/>
    <n v="0"/>
    <n v="0"/>
    <n v="1480"/>
    <x v="0"/>
    <x v="0"/>
    <n v="8.818884927360001"/>
    <n v="1.2109656000000002"/>
    <x v="0"/>
    <n v="0"/>
    <n v="0"/>
    <x v="0"/>
    <n v="2.1017361600000002"/>
    <n v="1.7637769854720002"/>
    <n v="0"/>
    <n v="1.7637769854720002"/>
    <n v="0.24219312000000004"/>
    <n v="0"/>
    <n v="0"/>
    <n v="0"/>
    <n v="2.1017361600000002"/>
    <n v="0"/>
    <n v="10.5086808"/>
    <n v="0"/>
    <n v="0"/>
    <x v="0"/>
    <n v="2.1017361600000002"/>
    <n v="0"/>
    <n v="0"/>
    <n v="0.28860000000000002"/>
    <n v="0"/>
    <n v="-29.19078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1.7637769854720002"/>
    <n v="0"/>
    <n v="0"/>
    <x v="0"/>
    <x v="0"/>
    <x v="0"/>
    <x v="0"/>
    <x v="0"/>
    <n v="0"/>
    <n v="0"/>
    <n v="509.78419892068848"/>
    <n v="0"/>
    <n v="0"/>
    <n v="1989.7841989206886"/>
    <n v="8.818884927360001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Commercial LED Exit Sign_Dual-Sided_Unknown_4W"/>
    <s v="Business_Standard_Standard Prescriptive_Electric_Lighting_Commercial/Industrial_Commercial LED Exit Sign_Dual-Sided_Unknown_4W_2024"/>
    <x v="1"/>
    <n v="981"/>
    <x v="0"/>
    <x v="1"/>
    <x v="11"/>
    <x v="20"/>
    <x v="0"/>
    <x v="1"/>
    <x v="9"/>
    <x v="59"/>
    <x v="78"/>
    <x v="9"/>
    <x v="15"/>
    <x v="2"/>
    <x v="41"/>
    <x v="0"/>
    <x v="0"/>
    <n v="0.30209632481822418"/>
    <n v="0.41196875815461231"/>
    <n v="0.30209632481822418"/>
    <n v="1.4514049359757042"/>
    <n v="0.132352257666038"/>
    <x v="0"/>
    <n v="-1408.562237931174"/>
    <n v="-870.28623793117379"/>
    <n v="-1408.562237931174"/>
    <n v="911.05974856130047"/>
    <n v="-2541.6315487773791"/>
    <x v="0"/>
    <n v="609.71376206882621"/>
    <n v="609.71376206882621"/>
    <n v="609.71376206882621"/>
    <n v="2929.3357485613005"/>
    <n v="387.70419978392158"/>
    <x v="0"/>
    <n v="2018.2760000000001"/>
    <n v="1480"/>
    <n v="2018.2760000000001"/>
    <n v="2018.2760000000001"/>
    <n v="2929.3357485613005"/>
    <x v="0"/>
    <n v="261.99795689605594"/>
    <n v="145.20310358631613"/>
    <n v="25.926146533054361"/>
    <n v="-45.423007231504876"/>
    <n v="0"/>
    <n v="216.49094284824398"/>
    <n v="-34.760259828069586"/>
    <n v="46.247255131593384"/>
    <n v="-2.9090937711749181"/>
    <n v="-3.0592820956883222"/>
    <n v="1606.263557080578"/>
    <n v="-156.92780851927745"/>
    <n v="0"/>
    <n v="2018.2760000000001"/>
    <n v="1480"/>
    <n v="0"/>
    <x v="0"/>
    <x v="0"/>
    <n v="0"/>
    <n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2.71042684"/>
    <n v="-22.71042684"/>
    <n v="-22.71042684"/>
    <n v="-22.71042684"/>
    <n v="-22.7104268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4219312000000004"/>
    <n v="0.24219312000000004"/>
    <n v="0.24219312000000004"/>
    <n v="0.24219312000000004"/>
    <n v="0.2421931200000000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405"/>
    <x v="0"/>
    <x v="0"/>
    <n v="1480"/>
    <n v="0"/>
    <n v="0"/>
    <n v="1480"/>
    <x v="0"/>
    <x v="0"/>
    <n v="8.818884927360001"/>
    <n v="1.2109656000000002"/>
    <x v="0"/>
    <n v="0"/>
    <n v="0"/>
    <x v="0"/>
    <n v="2.1017361600000002"/>
    <n v="1.7637769854720002"/>
    <n v="0"/>
    <n v="1.7637769854720002"/>
    <n v="0.24219312000000004"/>
    <n v="0"/>
    <n v="0"/>
    <n v="0"/>
    <n v="2.1017361600000002"/>
    <n v="0"/>
    <n v="10.5086808"/>
    <n v="0"/>
    <n v="0"/>
    <x v="0"/>
    <n v="2.1017361600000002"/>
    <n v="0"/>
    <n v="0"/>
    <n v="0.28860000000000002"/>
    <n v="0"/>
    <n v="-29.19078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1.7637769854720002"/>
    <n v="0"/>
    <x v="0"/>
    <x v="0"/>
    <x v="0"/>
    <x v="0"/>
    <x v="0"/>
    <n v="0"/>
    <n v="0"/>
    <n v="0"/>
    <n v="519.52107712007364"/>
    <n v="0"/>
    <n v="1999.5210771200736"/>
    <n v="8.818884927360001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Commercial LED Exit Sign_Dual-Sided_Unknown_4W"/>
    <s v="Business_Standard_Standard Prescriptive_Electric_Lighting_Commercial/Industrial_Commercial LED Exit Sign_Dual-Sided_Unknown_4W_2025"/>
    <x v="1"/>
    <n v="981"/>
    <x v="0"/>
    <x v="1"/>
    <x v="11"/>
    <x v="20"/>
    <x v="0"/>
    <x v="1"/>
    <x v="9"/>
    <x v="59"/>
    <x v="78"/>
    <x v="9"/>
    <x v="15"/>
    <x v="3"/>
    <x v="41"/>
    <x v="0"/>
    <x v="0"/>
    <n v="0.30845880718532864"/>
    <n v="0.42064527535863266"/>
    <n v="0.30845880718532864"/>
    <n v="1.4815110947446481"/>
    <n v="0.13207874762186372"/>
    <x v="0"/>
    <n v="-1395.7209924692238"/>
    <n v="-857.44499246922362"/>
    <n v="-1395.7209924692238"/>
    <n v="971.82228625684934"/>
    <n v="-2595.1698493417639"/>
    <x v="0"/>
    <n v="622.55500753077638"/>
    <n v="622.55500753077638"/>
    <n v="622.55500753077638"/>
    <n v="2990.0982862568494"/>
    <n v="394.92843691508568"/>
    <x v="0"/>
    <n v="2018.2760000000001"/>
    <n v="1480"/>
    <n v="2018.2760000000001"/>
    <n v="2018.2760000000001"/>
    <n v="2990.0982862568494"/>
    <x v="0"/>
    <n v="267.64552833150344"/>
    <n v="148.33307036112478"/>
    <n v="26.485004954417523"/>
    <n v="-47.535166731960082"/>
    <n v="0"/>
    <n v="225.8082231193859"/>
    <n v="-36.256262750200463"/>
    <n v="44.038753487159397"/>
    <n v="-2.9133263973840329"/>
    <n v="-3.0508168432700935"/>
    <n v="1675.0728061748705"/>
    <n v="-164.97451991802117"/>
    <n v="0"/>
    <n v="2018.2760000000001"/>
    <n v="1480"/>
    <n v="0"/>
    <x v="0"/>
    <x v="0"/>
    <n v="0"/>
    <n v="0"/>
    <n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637769854720002"/>
    <n v="1.7637769854720002"/>
    <n v="1.7637769854720002"/>
    <n v="1.7637769854720002"/>
    <n v="1.763776985472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2.71042684"/>
    <n v="-22.71042684"/>
    <n v="-22.71042684"/>
    <n v="-22.71042684"/>
    <n v="-22.7104268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4219312000000004"/>
    <n v="0.24219312000000004"/>
    <n v="0.24219312000000004"/>
    <n v="0.24219312000000004"/>
    <n v="0.2421931200000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405"/>
    <x v="0"/>
    <x v="0"/>
    <n v="1480"/>
    <n v="0"/>
    <n v="0"/>
    <n v="1480"/>
    <x v="0"/>
    <x v="0"/>
    <n v="8.818884927360001"/>
    <n v="1.2109656000000002"/>
    <x v="0"/>
    <n v="0"/>
    <n v="0"/>
    <x v="0"/>
    <n v="2.1017361600000002"/>
    <n v="1.7637769854720002"/>
    <n v="0"/>
    <n v="1.7637769854720002"/>
    <n v="0.24219312000000004"/>
    <n v="0"/>
    <n v="0"/>
    <n v="0"/>
    <n v="2.1017361600000002"/>
    <n v="0"/>
    <n v="10.5086808"/>
    <n v="0"/>
    <n v="0"/>
    <x v="0"/>
    <n v="2.1017361600000002"/>
    <n v="0"/>
    <n v="0"/>
    <n v="0.28860000000000002"/>
    <n v="0"/>
    <n v="-29.19078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1.7637769854720002"/>
    <x v="0"/>
    <x v="0"/>
    <x v="0"/>
    <x v="0"/>
    <x v="0"/>
    <n v="0"/>
    <n v="0"/>
    <n v="0"/>
    <n v="0"/>
    <n v="529.44392969306693"/>
    <n v="2009.4439296930668"/>
    <n v="8.818884927360001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Commercial LED Exit Sign_Dual-Sided_CFL (Dual-Sided)_4W"/>
    <s v="Business_Standard_Standard Prescriptive_Electric_Lighting_Commercial/Industrial_Commercial LED Exit Sign_Dual-Sided_CFL (Dual-Sided)_4W_2022"/>
    <x v="1"/>
    <n v="982"/>
    <x v="0"/>
    <x v="1"/>
    <x v="11"/>
    <x v="20"/>
    <x v="0"/>
    <x v="1"/>
    <x v="9"/>
    <x v="59"/>
    <x v="78"/>
    <x v="10"/>
    <x v="15"/>
    <x v="0"/>
    <x v="41"/>
    <x v="0"/>
    <x v="0"/>
    <n v="0.95099659046031826"/>
    <n v="2.5937481008214722"/>
    <n v="0.95099659046031826"/>
    <n v="2.5551307767075397"/>
    <n v="0.23566967581751375"/>
    <x v="0"/>
    <n v="-21.384303868564473"/>
    <n v="254.99969613143554"/>
    <n v="-21.384303868564473"/>
    <n v="678.63418886274303"/>
    <n v="-852.24221376282912"/>
    <x v="0"/>
    <n v="414.99969613143554"/>
    <n v="414.99969613143554"/>
    <n v="414.99969613143554"/>
    <n v="1115.018188862743"/>
    <n v="262.77597509991398"/>
    <x v="0"/>
    <n v="436.38400000000001"/>
    <n v="160"/>
    <n v="436.38400000000001"/>
    <n v="436.38400000000001"/>
    <n v="1115.018188862743"/>
    <x v="0"/>
    <n v="180.92049180604997"/>
    <n v="93.660178363693504"/>
    <n v="17.903083050593526"/>
    <n v="-29.707778120423015"/>
    <n v="0"/>
    <n v="142.59919445474597"/>
    <n v="-22.89603890724889"/>
    <n v="36.852902654468252"/>
    <n v="-2.1231267084594529"/>
    <n v="-2.2092104619842727"/>
    <n v="1057.3525559357693"/>
    <n v="-102.33436707302612"/>
    <n v="0"/>
    <n v="436.38400000000001"/>
    <n v="160"/>
    <n v="0"/>
    <x v="0"/>
    <x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6.3678752"/>
    <n v="-16.3678752"/>
    <n v="-16.3678752"/>
    <n v="-16.3678752"/>
    <n v="-16.3678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7455360000000003"/>
    <n v="0.17455360000000003"/>
    <n v="0.17455360000000003"/>
    <n v="0.17455360000000003"/>
    <n v="0.1745536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520"/>
    <x v="0"/>
    <x v="0"/>
    <n v="160"/>
    <n v="0"/>
    <n v="0"/>
    <n v="160"/>
    <x v="0"/>
    <x v="0"/>
    <n v="6.3559531008000016"/>
    <n v="0.87276800000000021"/>
    <x v="0"/>
    <n v="0"/>
    <n v="0"/>
    <x v="0"/>
    <n v="1.5147648000000002"/>
    <n v="1.2711906201600003"/>
    <n v="0"/>
    <n v="1.2711906201600003"/>
    <n v="0.17455360000000003"/>
    <n v="0"/>
    <n v="0"/>
    <n v="0"/>
    <n v="1.5147648000000002"/>
    <n v="0"/>
    <n v="7.573824000000001"/>
    <n v="0"/>
    <n v="0"/>
    <x v="0"/>
    <n v="1.5147648000000002"/>
    <n v="0"/>
    <n v="0"/>
    <n v="0.20800000000000002"/>
    <n v="0"/>
    <n v="-21.0383999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1.2711906201600003"/>
    <n v="0"/>
    <n v="0"/>
    <n v="0"/>
    <x v="0"/>
    <x v="0"/>
    <x v="0"/>
    <x v="0"/>
    <x v="0"/>
    <n v="0"/>
    <n v="360.5259888707231"/>
    <n v="0"/>
    <n v="0"/>
    <n v="0"/>
    <n v="520.52598887072304"/>
    <n v="6.3559531008000016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Commercial LED Exit Sign_Dual-Sided_CFL (Dual-Sided)_4W"/>
    <s v="Business_Standard_Standard Prescriptive_Electric_Lighting_Commercial/Industrial_Commercial LED Exit Sign_Dual-Sided_CFL (Dual-Sided)_4W_2023"/>
    <x v="1"/>
    <n v="982"/>
    <x v="0"/>
    <x v="1"/>
    <x v="11"/>
    <x v="20"/>
    <x v="0"/>
    <x v="1"/>
    <x v="9"/>
    <x v="59"/>
    <x v="78"/>
    <x v="10"/>
    <x v="15"/>
    <x v="1"/>
    <x v="41"/>
    <x v="0"/>
    <x v="0"/>
    <n v="0.98623351447741803"/>
    <n v="2.6898532873857102"/>
    <n v="0.98623351447741803"/>
    <n v="2.6580655065701539"/>
    <n v="0.23647790440155131"/>
    <x v="0"/>
    <n v="-6.0074740182864161"/>
    <n v="270.3765259817136"/>
    <n v="-6.0074740182864161"/>
    <n v="723.55325801910999"/>
    <n v="-885.6377260054694"/>
    <x v="0"/>
    <n v="430.3765259817136"/>
    <n v="430.3765259817136"/>
    <n v="430.3765259817136"/>
    <n v="1159.93725801911"/>
    <n v="274.29953201364066"/>
    <x v="0"/>
    <n v="436.38400000000001"/>
    <n v="160"/>
    <n v="436.38400000000001"/>
    <n v="436.38400000000001"/>
    <n v="1159.93725801911"/>
    <x v="0"/>
    <n v="184.76683184320262"/>
    <n v="102.40048335219626"/>
    <n v="18.283699665320547"/>
    <n v="-31.151482847078789"/>
    <n v="0"/>
    <n v="149.31435140692034"/>
    <n v="-23.974239211487362"/>
    <n v="35.041393555243687"/>
    <n v="-2.093664533099453"/>
    <n v="-2.2108472495042726"/>
    <n v="1107.5791713596318"/>
    <n v="-107.64191334052182"/>
    <n v="0"/>
    <n v="436.38400000000001"/>
    <n v="160"/>
    <n v="0"/>
    <x v="0"/>
    <x v="0"/>
    <n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6.3678752"/>
    <n v="-16.3678752"/>
    <n v="-16.3678752"/>
    <n v="-16.3678752"/>
    <n v="-16.367875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7455360000000003"/>
    <n v="0.17455360000000003"/>
    <n v="0.17455360000000003"/>
    <n v="0.17455360000000003"/>
    <n v="0.174553600000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520"/>
    <x v="0"/>
    <x v="0"/>
    <n v="160"/>
    <n v="0"/>
    <n v="0"/>
    <n v="160"/>
    <x v="0"/>
    <x v="0"/>
    <n v="6.3559531008000016"/>
    <n v="0.87276800000000021"/>
    <x v="0"/>
    <n v="0"/>
    <n v="0"/>
    <x v="0"/>
    <n v="1.5147648000000002"/>
    <n v="1.2711906201600003"/>
    <n v="0"/>
    <n v="1.2711906201600003"/>
    <n v="0.17455360000000003"/>
    <n v="0"/>
    <n v="0"/>
    <n v="0"/>
    <n v="1.5147648000000002"/>
    <n v="0"/>
    <n v="7.573824000000001"/>
    <n v="0"/>
    <n v="0"/>
    <x v="0"/>
    <n v="1.5147648000000002"/>
    <n v="0"/>
    <n v="0"/>
    <n v="0.20800000000000002"/>
    <n v="0"/>
    <n v="-21.0383999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1.2711906201600003"/>
    <n v="0"/>
    <n v="0"/>
    <x v="0"/>
    <x v="0"/>
    <x v="0"/>
    <x v="0"/>
    <x v="0"/>
    <n v="0"/>
    <n v="0"/>
    <n v="367.41203525815394"/>
    <n v="0"/>
    <n v="0"/>
    <n v="527.41203525815399"/>
    <n v="6.3559531008000016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Commercial LED Exit Sign_Dual-Sided_CFL (Dual-Sided)_4W"/>
    <s v="Business_Standard_Standard Prescriptive_Electric_Lighting_Commercial/Industrial_Commercial LED Exit Sign_Dual-Sided_CFL (Dual-Sided)_4W_2024"/>
    <x v="1"/>
    <n v="982"/>
    <x v="0"/>
    <x v="1"/>
    <x v="11"/>
    <x v="20"/>
    <x v="0"/>
    <x v="1"/>
    <x v="9"/>
    <x v="59"/>
    <x v="78"/>
    <x v="10"/>
    <x v="15"/>
    <x v="2"/>
    <x v="41"/>
    <x v="0"/>
    <x v="0"/>
    <n v="1.0069877493940806"/>
    <n v="2.7464583876974156"/>
    <n v="1.0069877493940806"/>
    <n v="2.7603356339128062"/>
    <n v="0.23197266026150673"/>
    <x v="0"/>
    <n v="3.049342031586491"/>
    <n v="279.43334203158651"/>
    <n v="3.049342031586491"/>
    <n v="768.18230526940602"/>
    <n v="-925.13985497468775"/>
    <x v="0"/>
    <n v="439.43334203158651"/>
    <n v="439.43334203158651"/>
    <n v="439.43334203158651"/>
    <n v="1204.566305269406"/>
    <n v="279.42645029471834"/>
    <x v="0"/>
    <n v="436.38400000000001"/>
    <n v="160"/>
    <n v="436.38400000000001"/>
    <n v="436.38400000000001"/>
    <n v="1204.566305269406"/>
    <x v="0"/>
    <n v="188.8273563214818"/>
    <n v="104.65088546761524"/>
    <n v="18.685511014813954"/>
    <n v="-32.737302509192702"/>
    <n v="0"/>
    <n v="156.02950835909479"/>
    <n v="-25.052439515725826"/>
    <n v="33.331355049797033"/>
    <n v="-2.0966441594053471"/>
    <n v="-2.2048879968924848"/>
    <n v="1157.6674285265428"/>
    <n v="-113.10112325713689"/>
    <n v="0"/>
    <n v="436.38400000000001"/>
    <n v="160"/>
    <n v="0"/>
    <x v="0"/>
    <x v="0"/>
    <n v="0"/>
    <n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.3678752"/>
    <n v="-16.3678752"/>
    <n v="-16.3678752"/>
    <n v="-16.3678752"/>
    <n v="-16.367875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7455360000000003"/>
    <n v="0.17455360000000003"/>
    <n v="0.17455360000000003"/>
    <n v="0.17455360000000003"/>
    <n v="0.1745536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520"/>
    <x v="0"/>
    <x v="0"/>
    <n v="160"/>
    <n v="0"/>
    <n v="0"/>
    <n v="160"/>
    <x v="0"/>
    <x v="0"/>
    <n v="6.3559531008000016"/>
    <n v="0.87276800000000021"/>
    <x v="0"/>
    <n v="0"/>
    <n v="0"/>
    <x v="0"/>
    <n v="1.5147648000000002"/>
    <n v="1.2711906201600003"/>
    <n v="0"/>
    <n v="1.2711906201600003"/>
    <n v="0.17455360000000003"/>
    <n v="0"/>
    <n v="0"/>
    <n v="0"/>
    <n v="1.5147648000000002"/>
    <n v="0"/>
    <n v="7.573824000000001"/>
    <n v="0"/>
    <n v="0"/>
    <x v="0"/>
    <n v="1.5147648000000002"/>
    <n v="0"/>
    <n v="0"/>
    <n v="0.20800000000000002"/>
    <n v="0"/>
    <n v="-21.0383999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1.2711906201600003"/>
    <n v="0"/>
    <x v="0"/>
    <x v="0"/>
    <x v="0"/>
    <x v="0"/>
    <x v="0"/>
    <n v="0"/>
    <n v="0"/>
    <n v="0"/>
    <n v="374.42960513158459"/>
    <n v="0"/>
    <n v="534.42960513158459"/>
    <n v="6.3559531008000016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Commercial LED Exit Sign_Dual-Sided_CFL (Dual-Sided)_4W"/>
    <s v="Business_Standard_Standard Prescriptive_Electric_Lighting_Commercial/Industrial_Commercial LED Exit Sign_Dual-Sided_CFL (Dual-Sided)_4W_2025"/>
    <x v="1"/>
    <n v="982"/>
    <x v="0"/>
    <x v="1"/>
    <x v="11"/>
    <x v="20"/>
    <x v="0"/>
    <x v="1"/>
    <x v="9"/>
    <x v="59"/>
    <x v="78"/>
    <x v="10"/>
    <x v="15"/>
    <x v="3"/>
    <x v="41"/>
    <x v="0"/>
    <x v="0"/>
    <n v="1.0281960239510954"/>
    <n v="2.804301835724218"/>
    <n v="1.0281960239510954"/>
    <n v="2.8606894964759517"/>
    <n v="0.22800578930687915"/>
    <x v="0"/>
    <n v="12.304293715874849"/>
    <n v="288.68829371587486"/>
    <n v="12.304293715874849"/>
    <n v="811.97512523016167"/>
    <n v="-963.72601754361347"/>
    <x v="0"/>
    <n v="448.68829371587486"/>
    <n v="448.68829371587486"/>
    <n v="448.68829371587486"/>
    <n v="1248.3591252301617"/>
    <n v="284.63310768654821"/>
    <x v="0"/>
    <n v="436.38400000000001"/>
    <n v="160"/>
    <n v="436.38400000000001"/>
    <n v="436.38400000000001"/>
    <n v="1248.3591252301617"/>
    <x v="0"/>
    <n v="192.89767807675923"/>
    <n v="106.90671737738722"/>
    <n v="19.088291859039654"/>
    <n v="-34.259579626637901"/>
    <n v="0"/>
    <n v="162.74466531126916"/>
    <n v="-26.130639819964298"/>
    <n v="31.739642152907678"/>
    <n v="-2.099694700817321"/>
    <n v="-2.1987869140685361"/>
    <n v="1207.2596801260329"/>
    <n v="-118.90055489587111"/>
    <n v="0"/>
    <n v="436.38400000000001"/>
    <n v="160"/>
    <n v="0"/>
    <x v="0"/>
    <x v="0"/>
    <n v="0"/>
    <n v="0"/>
    <n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2711906201600003"/>
    <n v="1.2711906201600003"/>
    <n v="1.2711906201600003"/>
    <n v="1.2711906201600003"/>
    <n v="1.27119062016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6.3678752"/>
    <n v="-16.3678752"/>
    <n v="-16.3678752"/>
    <n v="-16.3678752"/>
    <n v="-16.367875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7455360000000003"/>
    <n v="0.17455360000000003"/>
    <n v="0.17455360000000003"/>
    <n v="0.17455360000000003"/>
    <n v="0.1745536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520"/>
    <x v="0"/>
    <x v="0"/>
    <n v="160"/>
    <n v="0"/>
    <n v="0"/>
    <n v="160"/>
    <x v="0"/>
    <x v="0"/>
    <n v="6.3559531008000016"/>
    <n v="0.87276800000000021"/>
    <x v="0"/>
    <n v="0"/>
    <n v="0"/>
    <x v="0"/>
    <n v="1.5147648000000002"/>
    <n v="1.2711906201600003"/>
    <n v="0"/>
    <n v="1.2711906201600003"/>
    <n v="0.17455360000000003"/>
    <n v="0"/>
    <n v="0"/>
    <n v="0"/>
    <n v="1.5147648000000002"/>
    <n v="0"/>
    <n v="7.573824000000001"/>
    <n v="0"/>
    <n v="0"/>
    <x v="0"/>
    <n v="1.5147648000000002"/>
    <n v="0"/>
    <n v="0"/>
    <n v="0.20800000000000002"/>
    <n v="0"/>
    <n v="-21.0383999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1.2711906201600003"/>
    <x v="0"/>
    <x v="0"/>
    <x v="0"/>
    <x v="0"/>
    <x v="0"/>
    <n v="0"/>
    <n v="0"/>
    <n v="0"/>
    <n v="0"/>
    <n v="381.58121058959784"/>
    <n v="541.58121058959784"/>
    <n v="6.3559531008000016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Fluorescent Delamping_0_0_0"/>
    <s v="Business_Standard_Standard Prescriptive_Electric_Lighting_Commercial/Industrial_Fluorescent Delamping_0_0_0_2022"/>
    <x v="1"/>
    <n v="983"/>
    <x v="0"/>
    <x v="1"/>
    <x v="11"/>
    <x v="20"/>
    <x v="0"/>
    <x v="1"/>
    <x v="9"/>
    <x v="80"/>
    <x v="0"/>
    <x v="2"/>
    <x v="2"/>
    <x v="0"/>
    <x v="61"/>
    <x v="0"/>
    <x v="0"/>
    <n v="6.587697174126081"/>
    <n v="6.1426616316962317"/>
    <n v="6.587697174126081"/>
    <n v="14.363382415827411"/>
    <n v="0.31811411736496514"/>
    <x v="0"/>
    <n v="10860.176705107624"/>
    <n v="10719.363905107624"/>
    <n v="10860.176705107624"/>
    <n v="25972.899012107235"/>
    <n v="-19035.857840811525"/>
    <x v="0"/>
    <n v="12803.763905107624"/>
    <n v="12803.763905107624"/>
    <n v="12803.763905107624"/>
    <n v="27916.486212107236"/>
    <n v="8880.628371295712"/>
    <x v="0"/>
    <n v="1943.5872000000002"/>
    <n v="2084.3999999999996"/>
    <n v="1943.5872000000002"/>
    <n v="1943.5872000000002"/>
    <n v="27916.486212107236"/>
    <x v="0"/>
    <n v="4593.0868018810825"/>
    <n v="4290.5075392121162"/>
    <n v="790.01037877021042"/>
    <n v="-792.97634856769491"/>
    <n v="0"/>
    <n v="3872.2351706634713"/>
    <n v="-621.73455793023004"/>
    <n v="776.0202628987995"/>
    <n v="-50.70668823927911"/>
    <n v="-52.67865358085011"/>
    <n v="28682.274154830884"/>
    <n v="-2850.1879427236504"/>
    <n v="0"/>
    <n v="1943.5872000000002"/>
    <n v="2084.3999999999996"/>
    <n v="0"/>
    <x v="0"/>
    <x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3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316"/>
    <x v="0"/>
    <x v="0"/>
    <n v="2084.3999999999996"/>
    <n v="0"/>
    <n v="0"/>
    <n v="2084.3999999999996"/>
    <x v="0"/>
    <x v="0"/>
    <n v="163.19285416653119"/>
    <n v="38.949989581360001"/>
    <x v="0"/>
    <n v="0"/>
    <n v="0"/>
    <x v="0"/>
    <n v="17.678400876000001"/>
    <n v="14.835714015139201"/>
    <n v="0"/>
    <n v="14.835714015139201"/>
    <n v="3.5409081437600007"/>
    <n v="0"/>
    <n v="0"/>
    <n v="0"/>
    <n v="17.678400876000001"/>
    <n v="0"/>
    <n v="194.46240963600002"/>
    <n v="0"/>
    <n v="0"/>
    <x v="0"/>
    <n v="17.678400876000001"/>
    <n v="0"/>
    <n v="0"/>
    <n v="4.2193853000000008"/>
    <n v="0"/>
    <n v="-245.533345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84.3999999999996"/>
    <n v="133.52142613625281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Fluorescent Delamping_0_0_0"/>
    <s v="Business_Standard_Standard Prescriptive_Electric_Lighting_Commercial/Industrial_Fluorescent Delamping_0_0_0_2023"/>
    <x v="1"/>
    <n v="983"/>
    <x v="0"/>
    <x v="1"/>
    <x v="11"/>
    <x v="20"/>
    <x v="0"/>
    <x v="1"/>
    <x v="9"/>
    <x v="80"/>
    <x v="0"/>
    <x v="2"/>
    <x v="2"/>
    <x v="1"/>
    <x v="61"/>
    <x v="0"/>
    <x v="0"/>
    <n v="6.791881414364247"/>
    <n v="6.3330520921494191"/>
    <n v="6.791881414364247"/>
    <n v="14.893752608312454"/>
    <n v="0.3170991645576639"/>
    <x v="0"/>
    <n v="11257.026580876247"/>
    <n v="11116.213780876247"/>
    <n v="11257.026580876247"/>
    <n v="27003.719729482698"/>
    <n v="-19768.140085949461"/>
    <x v="0"/>
    <n v="13200.613780876247"/>
    <n v="13200.613780876247"/>
    <n v="13200.613780876247"/>
    <n v="28947.3069294827"/>
    <n v="9179.1668435332394"/>
    <x v="0"/>
    <n v="1943.5872000000002"/>
    <n v="2084.3999999999996"/>
    <n v="1943.5872000000002"/>
    <n v="1943.5872000000002"/>
    <n v="28947.3069294827"/>
    <x v="0"/>
    <n v="4680.9331430801121"/>
    <n v="4509.1897378835401"/>
    <n v="805.1199389152091"/>
    <n v="-816.07597634562296"/>
    <n v="0"/>
    <n v="4033.259570029451"/>
    <n v="-647.58898808319873"/>
    <n v="738.80298881079034"/>
    <n v="-50.396809345575271"/>
    <n v="-52.629824068461275"/>
    <n v="29858.608215703836"/>
    <n v="-2995.7012862211395"/>
    <n v="0"/>
    <n v="1943.5872000000002"/>
    <n v="2084.3999999999996"/>
    <n v="0"/>
    <x v="0"/>
    <x v="0"/>
    <n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3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316"/>
    <x v="0"/>
    <x v="0"/>
    <n v="2084.3999999999996"/>
    <n v="0"/>
    <n v="0"/>
    <n v="2084.3999999999996"/>
    <x v="0"/>
    <x v="0"/>
    <n v="163.19285416653119"/>
    <n v="38.949989581360001"/>
    <x v="0"/>
    <n v="0"/>
    <n v="0"/>
    <x v="0"/>
    <n v="17.678400876000001"/>
    <n v="14.835714015139201"/>
    <n v="0"/>
    <n v="14.835714015139201"/>
    <n v="3.5409081437600007"/>
    <n v="0"/>
    <n v="0"/>
    <n v="0"/>
    <n v="17.678400876000001"/>
    <n v="0"/>
    <n v="194.46240963600002"/>
    <n v="0"/>
    <n v="0"/>
    <x v="0"/>
    <n v="17.678400876000001"/>
    <n v="0"/>
    <n v="0"/>
    <n v="4.2193853000000008"/>
    <n v="0"/>
    <n v="-245.533345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84.3999999999996"/>
    <n v="118.68571212111361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Fluorescent Delamping_0_0_0"/>
    <s v="Business_Standard_Standard Prescriptive_Electric_Lighting_Commercial/Industrial_Fluorescent Delamping_0_0_0_2024"/>
    <x v="1"/>
    <n v="983"/>
    <x v="0"/>
    <x v="1"/>
    <x v="11"/>
    <x v="20"/>
    <x v="0"/>
    <x v="1"/>
    <x v="9"/>
    <x v="80"/>
    <x v="0"/>
    <x v="2"/>
    <x v="2"/>
    <x v="2"/>
    <x v="61"/>
    <x v="0"/>
    <x v="0"/>
    <n v="6.9316264702780144"/>
    <n v="6.4633565931747903"/>
    <n v="6.9316264702780144"/>
    <n v="15.373161224550678"/>
    <n v="0.31302769429190225"/>
    <x v="0"/>
    <n v="11528.633282813531"/>
    <n v="11387.820482813531"/>
    <n v="11528.633282813531"/>
    <n v="27935.492179573026"/>
    <n v="-20526.100053820563"/>
    <x v="0"/>
    <n v="13472.220482813531"/>
    <n v="13472.220482813531"/>
    <n v="13472.220482813531"/>
    <n v="29879.079379573028"/>
    <n v="9352.9793257524652"/>
    <x v="0"/>
    <n v="1943.5872000000002"/>
    <n v="2084.3999999999996"/>
    <n v="1943.5872000000002"/>
    <n v="1943.5872000000002"/>
    <n v="29879.079379573028"/>
    <x v="0"/>
    <n v="4773.4710043074492"/>
    <n v="4598.3323856115603"/>
    <n v="821.03643994211188"/>
    <n v="-839.86050410865619"/>
    <n v="0"/>
    <n v="4194.2839693954293"/>
    <n v="-673.44341823616753"/>
    <n v="701.39246492162556"/>
    <n v="-50.431583739788998"/>
    <n v="-52.560275280033835"/>
    <n v="30935.894146321516"/>
    <n v="-3141.2147667484905"/>
    <n v="0"/>
    <n v="1943.5872000000002"/>
    <n v="2084.3999999999996"/>
    <n v="0"/>
    <x v="0"/>
    <x v="0"/>
    <n v="0"/>
    <n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3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316"/>
    <x v="0"/>
    <x v="0"/>
    <n v="2084.3999999999996"/>
    <n v="0"/>
    <n v="0"/>
    <n v="2084.3999999999996"/>
    <x v="0"/>
    <x v="0"/>
    <n v="163.19285416653119"/>
    <n v="38.949989581360001"/>
    <x v="0"/>
    <n v="0"/>
    <n v="0"/>
    <x v="0"/>
    <n v="17.678400876000001"/>
    <n v="14.835714015139201"/>
    <n v="0"/>
    <n v="14.835714015139201"/>
    <n v="3.5409081437600007"/>
    <n v="0"/>
    <n v="0"/>
    <n v="0"/>
    <n v="17.678400876000001"/>
    <n v="0"/>
    <n v="194.46240963600002"/>
    <n v="0"/>
    <n v="0"/>
    <x v="0"/>
    <n v="17.678400876000001"/>
    <n v="0"/>
    <n v="0"/>
    <n v="4.2193853000000008"/>
    <n v="0"/>
    <n v="-245.533345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84.3999999999996"/>
    <n v="103.84999810597441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Fluorescent Delamping_0_0_0"/>
    <s v="Business_Standard_Standard Prescriptive_Electric_Lighting_Commercial/Industrial_Fluorescent Delamping_0_0_0_2025"/>
    <x v="1"/>
    <n v="983"/>
    <x v="0"/>
    <x v="1"/>
    <x v="11"/>
    <x v="20"/>
    <x v="0"/>
    <x v="1"/>
    <x v="9"/>
    <x v="80"/>
    <x v="0"/>
    <x v="2"/>
    <x v="2"/>
    <x v="3"/>
    <x v="61"/>
    <x v="0"/>
    <x v="0"/>
    <n v="7.0717206737675156"/>
    <n v="6.5939866549174448"/>
    <n v="7.0717206737675156"/>
    <n v="15.800824021360942"/>
    <n v="0.31019413563125103"/>
    <x v="0"/>
    <n v="11800.91858350992"/>
    <n v="11660.10578350992"/>
    <n v="11800.91858350992"/>
    <n v="28766.692117369654"/>
    <n v="-21184.130769523887"/>
    <x v="0"/>
    <n v="13744.50578350992"/>
    <n v="13744.50578350992"/>
    <n v="13744.50578350992"/>
    <n v="30710.279317369655"/>
    <n v="9526.1485478457671"/>
    <x v="0"/>
    <n v="1943.5872000000002"/>
    <n v="2084.3999999999996"/>
    <n v="1943.5872000000002"/>
    <n v="1943.5872000000002"/>
    <n v="30710.279317369655"/>
    <x v="0"/>
    <n v="4865.2282331093584"/>
    <n v="4686.7230423125329"/>
    <n v="836.81867228551403"/>
    <n v="-862.62139986163777"/>
    <n v="0"/>
    <n v="4355.308368761408"/>
    <n v="-699.29784838913633"/>
    <n v="665.30297228690779"/>
    <n v="-50.467185764585004"/>
    <n v="-52.489071230441809"/>
    <n v="31913.427772954055"/>
    <n v="-3287.5484555843991"/>
    <n v="0"/>
    <n v="1943.5872000000002"/>
    <n v="2084.3999999999996"/>
    <n v="0"/>
    <x v="0"/>
    <x v="0"/>
    <n v="0"/>
    <n v="0"/>
    <n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14.8357140151392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-191.0249427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3.540908143760000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3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316"/>
    <x v="0"/>
    <x v="0"/>
    <n v="2084.3999999999996"/>
    <n v="0"/>
    <n v="0"/>
    <n v="2084.3999999999996"/>
    <x v="0"/>
    <x v="0"/>
    <n v="163.19285416653119"/>
    <n v="38.949989581360001"/>
    <x v="0"/>
    <n v="0"/>
    <n v="0"/>
    <x v="0"/>
    <n v="17.678400876000001"/>
    <n v="14.835714015139201"/>
    <n v="0"/>
    <n v="14.835714015139201"/>
    <n v="3.5409081437600007"/>
    <n v="0"/>
    <n v="0"/>
    <n v="0"/>
    <n v="17.678400876000001"/>
    <n v="0"/>
    <n v="194.46240963600002"/>
    <n v="0"/>
    <n v="0"/>
    <x v="0"/>
    <n v="17.678400876000001"/>
    <n v="0"/>
    <n v="0"/>
    <n v="4.2193853000000008"/>
    <n v="0"/>
    <n v="-245.533345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84.3999999999996"/>
    <n v="89.014284090835204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ED Bulbs and Fixtures_0_0_0"/>
    <s v="Business_Standard_Standard Prescriptive_Electric_Lighting_Commercial/Industrial_LED Bulbs and Fixtures_0_0_0_2022"/>
    <x v="1"/>
    <n v="984"/>
    <x v="0"/>
    <x v="1"/>
    <x v="11"/>
    <x v="20"/>
    <x v="0"/>
    <x v="1"/>
    <x v="9"/>
    <x v="82"/>
    <x v="0"/>
    <x v="2"/>
    <x v="2"/>
    <x v="0"/>
    <x v="63"/>
    <x v="0"/>
    <x v="0"/>
    <n v="3.8219463680059573"/>
    <n v="3.769375688876309"/>
    <n v="3.8219463680059573"/>
    <n v="149.56801787471198"/>
    <n v="0.20429996518119012"/>
    <x v="0"/>
    <n v="1127573.1137676151"/>
    <n v="1122000.356607615"/>
    <n v="1127573.1137676151"/>
    <n v="4320906.5977157531"/>
    <n v="-3461287.4256566977"/>
    <x v="0"/>
    <n v="1527145.94993189"/>
    <n v="1527145.94993189"/>
    <n v="1527145.94993189"/>
    <n v="4349990.2905557528"/>
    <n v="888702.86489905533"/>
    <x v="0"/>
    <n v="399572.83616427495"/>
    <n v="405145.59332427499"/>
    <n v="399572.83616427495"/>
    <n v="29083.69284"/>
    <n v="4349990.2905557528"/>
    <x v="0"/>
    <n v="665357.36813009705"/>
    <n v="216995.74942327023"/>
    <n v="38744.788903588065"/>
    <n v="-32395.041557900047"/>
    <n v="0"/>
    <n v="548654.29569717485"/>
    <n v="-26052.606793976352"/>
    <n v="119642.08763274092"/>
    <n v="-1869.1925425104287"/>
    <n v="-1931.4989605941096"/>
    <n v="4067081.1935367235"/>
    <n v="-122236.49630524529"/>
    <n v="0"/>
    <n v="29083.69284"/>
    <n v="405145.59332427499"/>
    <n v="370489.14332427498"/>
    <x v="0"/>
    <x v="0"/>
    <n v="2700.9706221618335"/>
    <n v="2700.9706221618335"/>
    <n v="2700.9706221618335"/>
    <n v="2700.9706221618335"/>
    <n v="2700.9706221618335"/>
    <n v="2700.9706221618335"/>
    <n v="2700.9706221618335"/>
    <n v="1539.5532546322447"/>
    <n v="1539.5532546322447"/>
    <n v="1539.553254632244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700.9706221618335"/>
    <n v="2700.9706221618335"/>
    <n v="2700.9706221618335"/>
    <n v="2700.9706221618335"/>
    <n v="2700.9706221618335"/>
    <n v="2700.9706221618335"/>
    <n v="2700.9706221618335"/>
    <n v="1539.5532546322447"/>
    <n v="1539.5532546322447"/>
    <n v="1539.553254632244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27849.021184309491"/>
    <n v="-27849.021184309491"/>
    <n v="-27849.0211843094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644.65308931608001"/>
    <n v="644.65308931608001"/>
    <n v="644.65308931608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901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34656.449999999997"/>
    <x v="0"/>
    <x v="0"/>
    <n v="405145.59332427499"/>
    <n v="0"/>
    <n v="0"/>
    <n v="405145.59332427499"/>
    <x v="0"/>
    <x v="0"/>
    <n v="23525.454119029564"/>
    <n v="1933.95926794824"/>
    <x v="0"/>
    <n v="0"/>
    <n v="0"/>
    <x v="0"/>
    <n v="3218.5064611079997"/>
    <n v="2700.9706221618335"/>
    <n v="0"/>
    <n v="2700.9706221618335"/>
    <n v="0"/>
    <n v="0"/>
    <n v="0"/>
    <n v="0"/>
    <n v="3218.5064611079997"/>
    <n v="0"/>
    <n v="32185.064611079997"/>
    <n v="0"/>
    <n v="0"/>
    <x v="0"/>
    <n v="1834.5486828315593"/>
    <n v="0"/>
    <n v="0"/>
    <n v="768.17574990000003"/>
    <n v="0"/>
    <n v="-44701.478626499993"/>
    <n v="0"/>
    <x v="0"/>
    <n v="3218.5064611079997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1161.4173675295888"/>
    <n v="0"/>
    <x v="0"/>
    <x v="0"/>
    <x v="0"/>
    <x v="0"/>
    <x v="0"/>
    <n v="0"/>
    <n v="0"/>
    <n v="0"/>
    <n v="342095.85833974526"/>
    <n v="0"/>
    <n v="747241.45166402031"/>
    <n v="21985.900864397321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ED Bulbs and Fixtures_0_0_0"/>
    <s v="Business_Standard_Standard Prescriptive_Electric_Lighting_Commercial/Industrial_LED Bulbs and Fixtures_0_0_0_2023"/>
    <x v="1"/>
    <n v="984"/>
    <x v="0"/>
    <x v="1"/>
    <x v="11"/>
    <x v="20"/>
    <x v="0"/>
    <x v="1"/>
    <x v="9"/>
    <x v="82"/>
    <x v="0"/>
    <x v="2"/>
    <x v="2"/>
    <x v="1"/>
    <x v="63"/>
    <x v="0"/>
    <x v="0"/>
    <n v="3.9075077066727166"/>
    <n v="3.8537601356540021"/>
    <n v="3.9075077066727166"/>
    <n v="155.36871929667367"/>
    <n v="0.20042674876072852"/>
    <x v="0"/>
    <n v="1045832.8872804291"/>
    <n v="1040816.2167204291"/>
    <n v="1045832.8872804291"/>
    <n v="4041609.1688809581"/>
    <n v="-3252496.6340173553"/>
    <x v="0"/>
    <n v="1405533.7007572937"/>
    <n v="1405533.7007572937"/>
    <n v="1405533.7007572937"/>
    <n v="4067790.6983209583"/>
    <n v="815294.06430360314"/>
    <x v="0"/>
    <n v="359700.8134768646"/>
    <n v="364717.4840368646"/>
    <n v="359700.8134768646"/>
    <n v="26181.529440000002"/>
    <n v="4067790.6983209583"/>
    <x v="0"/>
    <n v="610612.00969438464"/>
    <n v="198525.69334908435"/>
    <n v="35446.943551622717"/>
    <n v="-29290.582291488579"/>
    <n v="0"/>
    <n v="515292.83522216941"/>
    <n v="-24313.032831848475"/>
    <n v="102681.26740845125"/>
    <n v="-1682.6721369254165"/>
    <n v="-1738.7612081562638"/>
    <n v="3818648.0535317101"/>
    <n v="-115574.83924761631"/>
    <n v="0"/>
    <n v="26181.529440000002"/>
    <n v="364717.4840368646"/>
    <n v="333519.28403686458"/>
    <x v="0"/>
    <x v="0"/>
    <n v="0"/>
    <n v="2431.4498935790971"/>
    <n v="2431.4498935790971"/>
    <n v="2431.4498935790971"/>
    <n v="2431.4498935790971"/>
    <n v="2431.4498935790971"/>
    <n v="2431.4498935790971"/>
    <n v="2431.4498935790971"/>
    <n v="1385.9264393400852"/>
    <n v="1385.9264393400852"/>
    <n v="1385.926439340085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31.4498935790971"/>
    <n v="2431.4498935790971"/>
    <n v="2431.4498935790971"/>
    <n v="2431.4498935790971"/>
    <n v="2431.4498935790971"/>
    <n v="2431.4498935790971"/>
    <n v="2431.4498935790971"/>
    <n v="1385.9264393400852"/>
    <n v="1385.9264393400852"/>
    <n v="1385.926439340085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25070.061495401991"/>
    <n v="-25070.061495401991"/>
    <n v="-25070.0614954019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580.32533658528007"/>
    <n v="580.32533658528007"/>
    <n v="580.32533658528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516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31198.2"/>
    <x v="0"/>
    <x v="0"/>
    <n v="364717.4840368646"/>
    <n v="0"/>
    <n v="0"/>
    <n v="364717.4840368646"/>
    <x v="0"/>
    <x v="0"/>
    <n v="21177.928573073936"/>
    <n v="1740.9760097558401"/>
    <x v="0"/>
    <n v="0"/>
    <n v="0"/>
    <x v="0"/>
    <n v="2897.342580527999"/>
    <n v="2431.4498935790971"/>
    <n v="0"/>
    <n v="2431.4498935790971"/>
    <n v="0"/>
    <n v="0"/>
    <n v="0"/>
    <n v="0"/>
    <n v="2897.342580527999"/>
    <n v="0"/>
    <n v="28973.425805279989"/>
    <n v="0"/>
    <n v="0"/>
    <x v="0"/>
    <n v="1651.4852709009594"/>
    <n v="0"/>
    <n v="0"/>
    <n v="691.52208840000003"/>
    <n v="0"/>
    <n v="-40240.869173999992"/>
    <n v="0"/>
    <x v="0"/>
    <n v="2897.3425805279994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0"/>
    <n v="1045.5234542390119"/>
    <x v="0"/>
    <x v="0"/>
    <x v="0"/>
    <x v="0"/>
    <x v="0"/>
    <n v="0"/>
    <n v="0"/>
    <n v="0"/>
    <n v="0"/>
    <n v="313841.29102378484"/>
    <n v="678558.7750606495"/>
    <n v="18406.075694393767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ED Bulbs and Fixtures_0_0_0"/>
    <s v="Business_Standard_Standard Prescriptive_Electric_Lighting_Commercial/Industrial_LED Bulbs and Fixtures_0_0_0_2024"/>
    <x v="1"/>
    <n v="984"/>
    <x v="0"/>
    <x v="1"/>
    <x v="11"/>
    <x v="20"/>
    <x v="0"/>
    <x v="1"/>
    <x v="9"/>
    <x v="82"/>
    <x v="0"/>
    <x v="2"/>
    <x v="2"/>
    <x v="2"/>
    <x v="63"/>
    <x v="0"/>
    <x v="0"/>
    <n v="3.9946375291802831"/>
    <n v="3.9396914918565438"/>
    <n v="3.9946375291802831"/>
    <n v="161.11346524327135"/>
    <n v="0.19706250218185919"/>
    <x v="0"/>
    <n v="1130892.0543316202"/>
    <n v="1125625.2030916205"/>
    <n v="1130892.0543316202"/>
    <n v="4401070.6432941519"/>
    <n v="-3555855.1526418659"/>
    <x v="0"/>
    <n v="1508531.0985605149"/>
    <n v="1508531.0985605149"/>
    <n v="1508531.0985605149"/>
    <n v="4428557.8420541519"/>
    <n v="872702.68941228592"/>
    <x v="0"/>
    <n v="377639.04422889452"/>
    <n v="382905.89546889451"/>
    <n v="377639.04422889452"/>
    <n v="27487.198760000003"/>
    <n v="4428557.8420541519"/>
    <x v="0"/>
    <n v="654064.12776089134"/>
    <n v="211916.05470507767"/>
    <n v="37837.804780285522"/>
    <n v="-31115.297833968645"/>
    <n v="0"/>
    <n v="563443.87777547282"/>
    <n v="-26428.54253360576"/>
    <n v="102405.13366803009"/>
    <n v="-1766.5867680334741"/>
    <n v="-1825.4729936345902"/>
    <n v="4173089.8061001208"/>
    <n v="-127437.85951486327"/>
    <n v="0"/>
    <n v="27487.198760000003"/>
    <n v="382905.89546889451"/>
    <n v="350151.84546889452"/>
    <x v="0"/>
    <x v="0"/>
    <n v="0"/>
    <n v="0"/>
    <n v="2552.7059697926302"/>
    <n v="2552.7059697926302"/>
    <n v="2552.7059697926302"/>
    <n v="2552.7059697926302"/>
    <n v="2552.7059697926302"/>
    <n v="2552.7059697926302"/>
    <n v="2552.7059697926302"/>
    <n v="1455.0424027817987"/>
    <n v="1455.0424027817987"/>
    <n v="1455.042402781798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52.7059697926302"/>
    <n v="2552.7059697926302"/>
    <n v="2552.7059697926302"/>
    <n v="2552.7059697926302"/>
    <n v="2552.7059697926302"/>
    <n v="2552.7059697926302"/>
    <n v="2552.7059697926302"/>
    <n v="1455.0424027817987"/>
    <n v="1455.0424027817987"/>
    <n v="1455.042402781798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26320.30205984549"/>
    <n v="-26320.30205984549"/>
    <n v="-26320.3020598454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609.26608236311995"/>
    <n v="609.26608236311995"/>
    <n v="609.26608236311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89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32754.05"/>
    <x v="0"/>
    <x v="0"/>
    <n v="382905.89546889451"/>
    <n v="0"/>
    <n v="0"/>
    <n v="382905.89546889451"/>
    <x v="0"/>
    <x v="0"/>
    <n v="22234.068996893802"/>
    <n v="1827.7982470893598"/>
    <x v="0"/>
    <n v="0"/>
    <n v="0"/>
    <x v="0"/>
    <n v="3041.8326618119995"/>
    <n v="2552.7059697926302"/>
    <n v="0"/>
    <n v="2552.7059697926302"/>
    <n v="0"/>
    <n v="0"/>
    <n v="0"/>
    <n v="0"/>
    <n v="3041.8326618119995"/>
    <n v="0"/>
    <n v="30418.326618119994"/>
    <n v="0"/>
    <n v="0"/>
    <x v="0"/>
    <n v="1733.8446172328393"/>
    <n v="0"/>
    <n v="0"/>
    <n v="726.00820109999995"/>
    <n v="0"/>
    <n v="-42247.675858499992"/>
    <n v="0"/>
    <x v="0"/>
    <n v="3041.8326618119995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2905.89546889451"/>
    <n v="17868.941788548411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ED Bulbs and Fixtures_0_0_0"/>
    <s v="Business_Standard_Standard Prescriptive_Electric_Lighting_Commercial/Industrial_LED Bulbs and Fixtures_0_0_0_2025"/>
    <x v="1"/>
    <n v="984"/>
    <x v="0"/>
    <x v="1"/>
    <x v="11"/>
    <x v="20"/>
    <x v="0"/>
    <x v="1"/>
    <x v="9"/>
    <x v="82"/>
    <x v="0"/>
    <x v="2"/>
    <x v="2"/>
    <x v="3"/>
    <x v="63"/>
    <x v="0"/>
    <x v="0"/>
    <n v="4.0831595158905092"/>
    <n v="4.0269958631134974"/>
    <n v="4.0831595158905092"/>
    <n v="166.50847978654838"/>
    <n v="0.19440196900427328"/>
    <x v="0"/>
    <n v="1222411.2012765263"/>
    <n v="1216881.5787165265"/>
    <n v="1222411.2012765263"/>
    <n v="4776339.280896781"/>
    <n v="-3871057.9332209937"/>
    <x v="0"/>
    <n v="1618891.239035279"/>
    <n v="1618891.239035279"/>
    <n v="1618891.239035279"/>
    <n v="4805197.8583367812"/>
    <n v="934139.92511578731"/>
    <x v="0"/>
    <n v="396480.03775875259"/>
    <n v="402009.66031875258"/>
    <n v="396480.03775875259"/>
    <n v="28858.577440000001"/>
    <n v="4805197.8583367812"/>
    <x v="0"/>
    <n v="700184.37781283434"/>
    <n v="226770.84715500873"/>
    <n v="40490.141515953706"/>
    <n v="-33305.441368009451"/>
    <n v="0"/>
    <n v="615128.6570477006"/>
    <n v="-28695.178439076059"/>
    <n v="102089.10846628436"/>
    <n v="-1854.7245026642117"/>
    <n v="-1916.548652753019"/>
    <n v="4542759.320528823"/>
    <n v="-139571.12251079455"/>
    <n v="0"/>
    <n v="28858.577440000001"/>
    <n v="402009.66031875258"/>
    <n v="367621.46031875256"/>
    <x v="0"/>
    <x v="0"/>
    <n v="0"/>
    <n v="0"/>
    <n v="0"/>
    <n v="2680.0644021250173"/>
    <n v="2680.0644021250173"/>
    <n v="2680.0644021250173"/>
    <n v="2680.0644021250173"/>
    <n v="2680.0644021250173"/>
    <n v="2680.0644021250173"/>
    <n v="2680.0644021250173"/>
    <n v="1527.6367092112596"/>
    <n v="1527.6367092112596"/>
    <n v="1527.63670921125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80.0644021250173"/>
    <n v="2680.0644021250173"/>
    <n v="2680.0644021250173"/>
    <n v="2680.0644021250173"/>
    <n v="2680.0644021250173"/>
    <n v="2680.0644021250173"/>
    <n v="2680.0644021250173"/>
    <n v="1527.6367092112596"/>
    <n v="1527.6367092112596"/>
    <n v="1527.63670921125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27633.462466301989"/>
    <n v="-27633.462466301989"/>
    <n v="-27633.4624663019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639.66330556128003"/>
    <n v="639.66330556128003"/>
    <n v="639.66330556128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716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34388.199999999997"/>
    <x v="0"/>
    <x v="0"/>
    <n v="402009.66031875258"/>
    <n v="0"/>
    <n v="0"/>
    <n v="402009.66031875258"/>
    <x v="0"/>
    <x v="0"/>
    <n v="23343.360942508898"/>
    <n v="1918.98991668384"/>
    <x v="0"/>
    <n v="0"/>
    <n v="0"/>
    <x v="0"/>
    <n v="3193.5943781279993"/>
    <n v="2680.0644021250173"/>
    <n v="0"/>
    <n v="2680.0644021250173"/>
    <n v="0"/>
    <n v="0"/>
    <n v="0"/>
    <n v="0"/>
    <n v="3193.5943781279993"/>
    <n v="0"/>
    <n v="31935.943781279995"/>
    <n v="0"/>
    <n v="0"/>
    <x v="0"/>
    <n v="1820.3487955329592"/>
    <n v="0"/>
    <n v="0"/>
    <n v="762.22986839999999"/>
    <n v="0"/>
    <n v="-44355.477473999992"/>
    <n v="0"/>
    <x v="0"/>
    <n v="3193.5943781279993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2009.66031875258"/>
    <n v="16080.386412750104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ED Bulbs and Fixtures_LED Downlight Fixtures, Recessed_0_0"/>
    <s v="Business_Standard_Standard Prescriptive_Electric_Lighting_Commercial/Industrial_LED Bulbs and Fixtures_LED Downlight Fixtures, Recessed_0_0_2022"/>
    <x v="1"/>
    <n v="985"/>
    <x v="0"/>
    <x v="1"/>
    <x v="11"/>
    <x v="20"/>
    <x v="0"/>
    <x v="1"/>
    <x v="9"/>
    <x v="82"/>
    <x v="95"/>
    <x v="2"/>
    <x v="2"/>
    <x v="0"/>
    <x v="63"/>
    <x v="0"/>
    <x v="0"/>
    <n v="4.4597403623687963"/>
    <n v="20.210116205339432"/>
    <n v="4.4597403623687963"/>
    <n v="10.630504318784196"/>
    <n v="0.26576549753120088"/>
    <x v="0"/>
    <n v="1332.6670774538516"/>
    <n v="1632.8598774538516"/>
    <n v="1332.6670774538516"/>
    <n v="3709.6009239645773"/>
    <n v="-3006.5388326274924"/>
    <x v="0"/>
    <n v="1717.8598774538516"/>
    <n v="1717.8598774538516"/>
    <n v="1717.8598774538516"/>
    <n v="4094.7937239645771"/>
    <n v="1088.2548913370847"/>
    <x v="0"/>
    <n v="385.19280000000003"/>
    <n v="85"/>
    <n v="385.19280000000003"/>
    <n v="385.19280000000003"/>
    <n v="4094.7937239645771"/>
    <x v="0"/>
    <n v="672.70842347779671"/>
    <n v="403.0175029395748"/>
    <n v="71.959142597705181"/>
    <n v="-59.430177677992177"/>
    <n v="0"/>
    <n v="581.19351437817033"/>
    <n v="-50.469434161533982"/>
    <n v="105.64978137826978"/>
    <n v="-3.3289551531830797"/>
    <n v="-3.4399203249558488"/>
    <n v="4252.1453982229614"/>
    <n v="-242.35167425838449"/>
    <n v="0"/>
    <n v="385.19280000000003"/>
    <n v="85"/>
    <n v="0"/>
    <x v="0"/>
    <x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9.700737444499993"/>
    <n v="-19.700737444499993"/>
    <n v="-19.700737444499993"/>
    <n v="-19.700737444499993"/>
    <n v="-19.700737444499993"/>
    <n v="-19.700737444499993"/>
    <n v="-19.700737444499993"/>
    <n v="-19.70073744449999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.45603546248000004"/>
    <n v="0.45603546248000004"/>
    <n v="0.45603546248000004"/>
    <n v="0.45603546248000004"/>
    <n v="0.45603546248000004"/>
    <n v="0.45603546248000004"/>
    <n v="0.45603546248000004"/>
    <n v="0.456035462480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459"/>
    <x v="0"/>
    <x v="0"/>
    <n v="85"/>
    <n v="0"/>
    <n v="0"/>
    <n v="85"/>
    <x v="0"/>
    <x v="0"/>
    <n v="24.074814704492152"/>
    <n v="3.6482836998400003"/>
    <x v="0"/>
    <n v="0"/>
    <n v="0"/>
    <x v="0"/>
    <n v="2.2768107479999999"/>
    <n v="1.9106995797216"/>
    <n v="0"/>
    <n v="1.9106995797216"/>
    <n v="0"/>
    <n v="0"/>
    <n v="0"/>
    <n v="0"/>
    <n v="2.2768107479999999"/>
    <n v="0"/>
    <n v="34.152161219999996"/>
    <n v="0"/>
    <n v="0"/>
    <x v="0"/>
    <n v="1.5937675235999997"/>
    <n v="0"/>
    <n v="0"/>
    <n v="0.54341689999999998"/>
    <n v="0"/>
    <n v="-31.622371499999993"/>
    <n v="0"/>
    <x v="0"/>
    <n v="2.2768107479999999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0.57320987391648015"/>
    <n v="0"/>
    <x v="0"/>
    <x v="0"/>
    <x v="0"/>
    <x v="0"/>
    <x v="0"/>
    <n v="0"/>
    <n v="0"/>
    <n v="0"/>
    <n v="168.83915232245715"/>
    <n v="0"/>
    <n v="253.83915232245715"/>
    <n v="16.049876469661438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ED Bulbs and Fixtures_LED Downlight Fixtures, Recessed_0_0"/>
    <s v="Business_Standard_Standard Prescriptive_Electric_Lighting_Commercial/Industrial_LED Bulbs and Fixtures_LED Downlight Fixtures, Recessed_0_0_2023"/>
    <x v="1"/>
    <n v="985"/>
    <x v="0"/>
    <x v="1"/>
    <x v="11"/>
    <x v="20"/>
    <x v="0"/>
    <x v="1"/>
    <x v="9"/>
    <x v="82"/>
    <x v="95"/>
    <x v="2"/>
    <x v="2"/>
    <x v="1"/>
    <x v="63"/>
    <x v="0"/>
    <x v="0"/>
    <n v="4.5546666158853437"/>
    <n v="20.640291609875298"/>
    <n v="4.5546666158853437"/>
    <n v="10.960647156643244"/>
    <n v="0.26257161215290076"/>
    <x v="0"/>
    <n v="1369.2319868394002"/>
    <n v="1669.4247868394002"/>
    <n v="1369.2319868394002"/>
    <n v="3836.7695680794504"/>
    <n v="-3113.3949026439504"/>
    <x v="0"/>
    <n v="1754.4247868394002"/>
    <n v="1754.4247868394002"/>
    <n v="1754.4247868394002"/>
    <n v="4221.9623680794502"/>
    <n v="1108.5674654354998"/>
    <x v="0"/>
    <n v="385.19280000000003"/>
    <n v="85"/>
    <n v="385.19280000000003"/>
    <n v="385.19280000000003"/>
    <n v="4221.9623680794502"/>
    <x v="0"/>
    <n v="685.46132962059642"/>
    <n v="410.00756932125967"/>
    <n v="73.207225323289691"/>
    <n v="-60.108658829646011"/>
    <n v="0"/>
    <n v="604.26783632012177"/>
    <n v="-52.171088433254916"/>
    <n v="100.52944899517279"/>
    <n v="-3.3289551531830797"/>
    <n v="-3.4399203249558488"/>
    <n v="4388.9472769144031"/>
    <n v="-251.98490883495319"/>
    <n v="0"/>
    <n v="385.19280000000003"/>
    <n v="85"/>
    <n v="0"/>
    <x v="0"/>
    <x v="0"/>
    <n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9.700737444499993"/>
    <n v="-19.700737444499993"/>
    <n v="-19.700737444499993"/>
    <n v="-19.700737444499993"/>
    <n v="-19.700737444499993"/>
    <n v="-19.700737444499993"/>
    <n v="-19.700737444499993"/>
    <n v="-19.70073744449999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.45603546248000004"/>
    <n v="0.45603546248000004"/>
    <n v="0.45603546248000004"/>
    <n v="0.45603546248000004"/>
    <n v="0.45603546248000004"/>
    <n v="0.45603546248000004"/>
    <n v="0.45603546248000004"/>
    <n v="0.45603546248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459"/>
    <x v="0"/>
    <x v="0"/>
    <n v="85"/>
    <n v="0"/>
    <n v="0"/>
    <n v="85"/>
    <x v="0"/>
    <x v="0"/>
    <n v="24.074814704492152"/>
    <n v="3.6482836998400003"/>
    <x v="0"/>
    <n v="0"/>
    <n v="0"/>
    <x v="0"/>
    <n v="2.2768107479999999"/>
    <n v="1.9106995797216"/>
    <n v="0"/>
    <n v="1.9106995797216"/>
    <n v="0"/>
    <n v="0"/>
    <n v="0"/>
    <n v="0"/>
    <n v="2.2768107479999999"/>
    <n v="0"/>
    <n v="34.152161219999996"/>
    <n v="0"/>
    <n v="0"/>
    <x v="0"/>
    <n v="1.5937675235999997"/>
    <n v="0"/>
    <n v="0"/>
    <n v="0.54341689999999998"/>
    <n v="0"/>
    <n v="-31.622371499999993"/>
    <n v="0"/>
    <x v="0"/>
    <n v="2.2768107479999999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0"/>
    <n v="0.57320987391648015"/>
    <x v="0"/>
    <x v="0"/>
    <x v="0"/>
    <x v="0"/>
    <x v="0"/>
    <n v="0"/>
    <n v="0"/>
    <n v="0"/>
    <n v="0"/>
    <n v="172.06398013181607"/>
    <n v="257.06398013181604"/>
    <n v="14.712386763856319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ED Bulbs and Fixtures_LED Downlight Fixtures, Recessed_0_0"/>
    <s v="Business_Standard_Standard Prescriptive_Electric_Lighting_Commercial/Industrial_LED Bulbs and Fixtures_LED Downlight Fixtures, Recessed_0_0_2024"/>
    <x v="1"/>
    <n v="985"/>
    <x v="0"/>
    <x v="1"/>
    <x v="11"/>
    <x v="20"/>
    <x v="0"/>
    <x v="1"/>
    <x v="9"/>
    <x v="82"/>
    <x v="95"/>
    <x v="2"/>
    <x v="2"/>
    <x v="2"/>
    <x v="63"/>
    <x v="0"/>
    <x v="0"/>
    <n v="4.6517057812199551"/>
    <n v="21.080042054638849"/>
    <n v="4.6517057812199551"/>
    <n v="11.267483825218875"/>
    <n v="0.26028343504512719"/>
    <x v="0"/>
    <n v="1406.6107746443022"/>
    <n v="1706.8035746443022"/>
    <n v="1406.6107746443022"/>
    <n v="3954.9608435907694"/>
    <n v="-3210.4835446133393"/>
    <x v="0"/>
    <n v="1791.8035746443022"/>
    <n v="1791.8035746443022"/>
    <n v="1791.8035746443022"/>
    <n v="4340.1536435907692"/>
    <n v="1129.6700989774301"/>
    <x v="0"/>
    <n v="385.19280000000003"/>
    <n v="85"/>
    <n v="385.19280000000003"/>
    <n v="385.19280000000003"/>
    <n v="4340.1536435907692"/>
    <x v="0"/>
    <n v="698.87424884936434"/>
    <n v="417.20122878069401"/>
    <n v="74.491659778530661"/>
    <n v="-60.897038431158741"/>
    <n v="0"/>
    <n v="627.34215826207321"/>
    <n v="-53.872742704975835"/>
    <n v="95.432935587913633"/>
    <n v="-3.3289551531830797"/>
    <n v="-3.4399203249558488"/>
    <n v="4516.5387820104143"/>
    <n v="-261.38513841964499"/>
    <n v="0"/>
    <n v="385.19280000000003"/>
    <n v="85"/>
    <n v="0"/>
    <x v="0"/>
    <x v="0"/>
    <n v="0"/>
    <n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9.700737444499993"/>
    <n v="-19.700737444499993"/>
    <n v="-19.700737444499993"/>
    <n v="-19.700737444499993"/>
    <n v="-19.700737444499993"/>
    <n v="-19.700737444499993"/>
    <n v="-19.700737444499993"/>
    <n v="-19.70073744449999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.45603546248000004"/>
    <n v="0.45603546248000004"/>
    <n v="0.45603546248000004"/>
    <n v="0.45603546248000004"/>
    <n v="0.45603546248000004"/>
    <n v="0.45603546248000004"/>
    <n v="0.45603546248000004"/>
    <n v="0.45603546248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459"/>
    <x v="0"/>
    <x v="0"/>
    <n v="85"/>
    <n v="0"/>
    <n v="0"/>
    <n v="85"/>
    <x v="0"/>
    <x v="0"/>
    <n v="24.074814704492152"/>
    <n v="3.6482836998400003"/>
    <x v="0"/>
    <n v="0"/>
    <n v="0"/>
    <x v="0"/>
    <n v="2.2768107479999999"/>
    <n v="1.9106995797216"/>
    <n v="0"/>
    <n v="1.9106995797216"/>
    <n v="0"/>
    <n v="0"/>
    <n v="0"/>
    <n v="0"/>
    <n v="2.2768107479999999"/>
    <n v="0"/>
    <n v="34.152161219999996"/>
    <n v="0"/>
    <n v="0"/>
    <x v="0"/>
    <n v="1.5937675235999997"/>
    <n v="0"/>
    <n v="0"/>
    <n v="0.54341689999999998"/>
    <n v="0"/>
    <n v="-31.622371499999993"/>
    <n v="0"/>
    <x v="0"/>
    <n v="2.2768107479999999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"/>
    <n v="13.3748970580512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ED Bulbs and Fixtures_LED Downlight Fixtures, Recessed_0_0"/>
    <s v="Business_Standard_Standard Prescriptive_Electric_Lighting_Commercial/Industrial_LED Bulbs and Fixtures_LED Downlight Fixtures, Recessed_0_0_2025"/>
    <x v="1"/>
    <n v="985"/>
    <x v="0"/>
    <x v="1"/>
    <x v="11"/>
    <x v="20"/>
    <x v="0"/>
    <x v="1"/>
    <x v="9"/>
    <x v="82"/>
    <x v="95"/>
    <x v="2"/>
    <x v="2"/>
    <x v="3"/>
    <x v="63"/>
    <x v="0"/>
    <x v="0"/>
    <n v="4.7502071612755001"/>
    <n v="21.526418788608961"/>
    <n v="4.7502071612755001"/>
    <n v="11.553796652189709"/>
    <n v="0.25866264815876178"/>
    <x v="0"/>
    <n v="1444.5527970317617"/>
    <n v="1744.7455970317617"/>
    <n v="1444.5527970317617"/>
    <n v="4065.2464830875806"/>
    <n v="-3299.2768726543654"/>
    <x v="0"/>
    <n v="1829.7455970317617"/>
    <n v="1829.7455970317617"/>
    <n v="1829.7455970317617"/>
    <n v="4450.4392830875804"/>
    <n v="1151.1624104332147"/>
    <x v="0"/>
    <n v="385.19280000000003"/>
    <n v="85"/>
    <n v="385.19280000000003"/>
    <n v="385.19280000000003"/>
    <n v="4450.4392830875804"/>
    <x v="0"/>
    <n v="712.25408112784805"/>
    <n v="424.86667182574388"/>
    <n v="75.860331623128005"/>
    <n v="-61.818674143505277"/>
    <n v="0"/>
    <n v="650.41648020402454"/>
    <n v="-55.574396976696761"/>
    <n v="90.509978849358262"/>
    <n v="-3.3289551531830797"/>
    <n v="-3.4399203249558488"/>
    <n v="4634.9136195000137"/>
    <n v="-269.47433641243333"/>
    <n v="0"/>
    <n v="385.19280000000003"/>
    <n v="85"/>
    <n v="0"/>
    <x v="0"/>
    <x v="0"/>
    <n v="0"/>
    <n v="0"/>
    <n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9106995797216"/>
    <n v="1.9106995797216"/>
    <n v="1.9106995797216"/>
    <n v="1.9106995797216"/>
    <n v="1.9106995797216"/>
    <n v="1.9106995797216"/>
    <n v="1.9106995797216"/>
    <n v="1.3374897058051198"/>
    <n v="1.3374897058051198"/>
    <n v="1.3374897058051198"/>
    <n v="1.3374897058051198"/>
    <n v="1.3374897058051198"/>
    <n v="1.3374897058051198"/>
    <n v="1.3374897058051198"/>
    <n v="1.33748970580511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19.700737444499993"/>
    <n v="-19.700737444499993"/>
    <n v="-19.700737444499993"/>
    <n v="-19.700737444499993"/>
    <n v="-19.700737444499993"/>
    <n v="-19.700737444499993"/>
    <n v="-19.700737444499993"/>
    <n v="-19.70073744449999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.45603546248000004"/>
    <n v="0.45603546248000004"/>
    <n v="0.45603546248000004"/>
    <n v="0.45603546248000004"/>
    <n v="0.45603546248000004"/>
    <n v="0.45603546248000004"/>
    <n v="0.45603546248000004"/>
    <n v="0.45603546248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459"/>
    <x v="0"/>
    <x v="0"/>
    <n v="85"/>
    <n v="0"/>
    <n v="0"/>
    <n v="85"/>
    <x v="0"/>
    <x v="0"/>
    <n v="24.074814704492152"/>
    <n v="3.6482836998400003"/>
    <x v="0"/>
    <n v="0"/>
    <n v="0"/>
    <x v="0"/>
    <n v="2.2768107479999999"/>
    <n v="1.9106995797216"/>
    <n v="0"/>
    <n v="1.9106995797216"/>
    <n v="0"/>
    <n v="0"/>
    <n v="0"/>
    <n v="0"/>
    <n v="2.2768107479999999"/>
    <n v="0"/>
    <n v="34.152161219999996"/>
    <n v="0"/>
    <n v="0"/>
    <x v="0"/>
    <n v="1.5937675235999997"/>
    <n v="0"/>
    <n v="0"/>
    <n v="0.54341689999999998"/>
    <n v="0"/>
    <n v="-31.622371499999993"/>
    <n v="0"/>
    <x v="0"/>
    <n v="2.2768107479999999"/>
    <x v="0"/>
    <n v="0"/>
    <n v="0"/>
    <n v="0"/>
    <n v="0"/>
    <x v="0"/>
    <x v="0"/>
    <n v="0.83920000000000006"/>
    <n v="0.622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"/>
    <n v="11.4641974783296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ED Bulbs and Fixtures_LED Exterior Fixtures_0_0"/>
    <s v="Business_Standard_Standard Prescriptive_Electric_Lighting_Commercial/Industrial_LED Bulbs and Fixtures_LED Exterior Fixtures_0_0_2022"/>
    <x v="1"/>
    <n v="986"/>
    <x v="0"/>
    <x v="1"/>
    <x v="11"/>
    <x v="20"/>
    <x v="0"/>
    <x v="1"/>
    <x v="9"/>
    <x v="82"/>
    <x v="96"/>
    <x v="2"/>
    <x v="2"/>
    <x v="0"/>
    <x v="63"/>
    <x v="0"/>
    <x v="0"/>
    <n v="1.0754241677823402"/>
    <n v="6.7209155406419949"/>
    <n v="1.0754241677823402"/>
    <n v="2.8992112886650037"/>
    <n v="0.21832314952729803"/>
    <x v="0"/>
    <n v="858889.74047801085"/>
    <n v="10424225.04409121"/>
    <n v="858889.74047801085"/>
    <n v="21627193.760251552"/>
    <n v="-25806791.05602517"/>
    <x v="0"/>
    <n v="12246350.361278012"/>
    <n v="12246350.361278012"/>
    <n v="12246350.361278012"/>
    <n v="33014654.381051555"/>
    <n v="7207863.3250263836"/>
    <x v="0"/>
    <n v="11387460.620800002"/>
    <n v="1822125.3171868036"/>
    <n v="11387460.620800002"/>
    <n v="11387460.620800002"/>
    <n v="33014654.381051555"/>
    <x v="0"/>
    <n v="4934797.6340618879"/>
    <n v="1928695.3735459577"/>
    <n v="344370.31741853774"/>
    <n v="0"/>
    <n v="0"/>
    <n v="4263470.2935010465"/>
    <n v="0"/>
    <n v="775016.74275058205"/>
    <n v="0"/>
    <n v="0"/>
    <n v="31192529.063864753"/>
    <n v="0"/>
    <n v="0"/>
    <n v="11387460.620800002"/>
    <n v="1822125.3171868036"/>
    <n v="0"/>
    <x v="0"/>
    <x v="0"/>
    <n v="14016.348593744642"/>
    <n v="14016.348593744642"/>
    <n v="14016.348593744642"/>
    <n v="14016.348593744642"/>
    <n v="14016.348593744642"/>
    <n v="14016.348593744642"/>
    <n v="14016.348593744642"/>
    <n v="9811.4440156212495"/>
    <n v="9811.4440156212495"/>
    <n v="9811.4440156212495"/>
    <n v="9811.4440156212495"/>
    <n v="9811.4440156212495"/>
    <n v="9811.4440156212495"/>
    <n v="9811.4440156212495"/>
    <n v="9811.444015621249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016.348593744642"/>
    <n v="14016.348593744642"/>
    <n v="14016.348593744642"/>
    <n v="14016.348593744642"/>
    <n v="14016.348593744642"/>
    <n v="14016.348593744642"/>
    <n v="14016.348593744642"/>
    <n v="9811.4440156212495"/>
    <n v="9811.4440156212495"/>
    <n v="9811.4440156212495"/>
    <n v="9811.4440156212495"/>
    <n v="9811.4440156212495"/>
    <n v="9811.4440156212495"/>
    <n v="9811.4440156212495"/>
    <n v="9811.444015621249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2182.4200692096006"/>
    <n v="2182.4200692096006"/>
    <n v="2182.4200692096006"/>
    <n v="2182.4200692096006"/>
    <n v="2182.4200692096006"/>
    <n v="2182.4200692096006"/>
    <n v="2182.4200692096006"/>
    <n v="2182.4200692096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344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3569424"/>
    <x v="0"/>
    <x v="0"/>
    <n v="1822125.3171868036"/>
    <n v="0"/>
    <n v="0"/>
    <n v="1822125.3171868036"/>
    <x v="0"/>
    <x v="0"/>
    <n v="176605.99228118244"/>
    <n v="17459.360553676805"/>
    <x v="0"/>
    <n v="0"/>
    <n v="0"/>
    <x v="0"/>
    <n v="16702.035979200002"/>
    <n v="14016.348593744642"/>
    <n v="0"/>
    <n v="14016.348593744642"/>
    <n v="0"/>
    <n v="0"/>
    <n v="0"/>
    <n v="0"/>
    <n v="16702.035979200002"/>
    <n v="0"/>
    <n v="250530.53968800002"/>
    <n v="0"/>
    <n v="0"/>
    <x v="0"/>
    <n v="11691.425185440001"/>
    <n v="0"/>
    <n v="0"/>
    <n v="2600.5958880000003"/>
    <n v="0"/>
    <n v="0"/>
    <n v="0"/>
    <x v="0"/>
    <n v="16702.035979200002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4204.9045781233926"/>
    <n v="0"/>
    <x v="0"/>
    <x v="0"/>
    <x v="0"/>
    <x v="0"/>
    <x v="0"/>
    <n v="0"/>
    <n v="0"/>
    <n v="0"/>
    <n v="1238555.9929671013"/>
    <n v="0"/>
    <n v="3060681.3101539048"/>
    <n v="117737.32818745499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ED Bulbs and Fixtures_LED Exterior Fixtures_0_0"/>
    <s v="Business_Standard_Standard Prescriptive_Electric_Lighting_Commercial/Industrial_LED Bulbs and Fixtures_LED Exterior Fixtures_0_0_2023"/>
    <x v="1"/>
    <n v="986"/>
    <x v="0"/>
    <x v="1"/>
    <x v="11"/>
    <x v="20"/>
    <x v="0"/>
    <x v="1"/>
    <x v="9"/>
    <x v="82"/>
    <x v="96"/>
    <x v="2"/>
    <x v="2"/>
    <x v="1"/>
    <x v="63"/>
    <x v="0"/>
    <x v="0"/>
    <n v="1.0986674394687224"/>
    <n v="6.8661754953392258"/>
    <n v="1.0986674394687224"/>
    <n v="2.9873380186219749"/>
    <n v="0.21579157892740661"/>
    <x v="0"/>
    <n v="1011480.746791495"/>
    <n v="9622549.8192648087"/>
    <n v="1011480.746791495"/>
    <n v="20373024.313052192"/>
    <n v="-24015942.22875841"/>
    <x v="0"/>
    <n v="11262894.508391496"/>
    <n v="11262894.508391496"/>
    <n v="11262894.508391496"/>
    <n v="30624438.074652195"/>
    <n v="6608495.8458937854"/>
    <x v="0"/>
    <n v="10251413.761600001"/>
    <n v="1640344.6891266867"/>
    <n v="10251413.761600001"/>
    <n v="10251413.761600001"/>
    <n v="30624438.074652195"/>
    <x v="0"/>
    <n v="4526706.2774692168"/>
    <n v="1766397.656379662"/>
    <n v="315391.91204490676"/>
    <n v="0"/>
    <n v="0"/>
    <n v="3990513.9644523072"/>
    <n v="0"/>
    <n v="663884.69804540277"/>
    <n v="0"/>
    <n v="0"/>
    <n v="28984093.38552551"/>
    <n v="0"/>
    <n v="0"/>
    <n v="10251413.761600001"/>
    <n v="1640344.6891266867"/>
    <n v="0"/>
    <x v="0"/>
    <x v="0"/>
    <n v="0"/>
    <n v="12618.036070205284"/>
    <n v="12618.036070205284"/>
    <n v="12618.036070205284"/>
    <n v="12618.036070205284"/>
    <n v="12618.036070205284"/>
    <n v="12618.036070205284"/>
    <n v="12618.036070205284"/>
    <n v="8832.6252491436971"/>
    <n v="8832.6252491436971"/>
    <n v="8832.6252491436971"/>
    <n v="8832.6252491436971"/>
    <n v="8832.6252491436971"/>
    <n v="8832.6252491436971"/>
    <n v="8832.6252491436971"/>
    <n v="8832.625249143697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618.036070205284"/>
    <n v="12618.036070205284"/>
    <n v="12618.036070205284"/>
    <n v="12618.036070205284"/>
    <n v="12618.036070205284"/>
    <n v="12618.036070205284"/>
    <n v="12618.036070205284"/>
    <n v="8832.6252491436971"/>
    <n v="8832.6252491436971"/>
    <n v="8832.6252491436971"/>
    <n v="8832.6252491436971"/>
    <n v="8832.6252491436971"/>
    <n v="8832.6252491436971"/>
    <n v="8832.6252491436971"/>
    <n v="8832.625249143697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1964.6953676592004"/>
    <n v="1964.6953676592004"/>
    <n v="1964.6953676592004"/>
    <n v="1964.6953676592004"/>
    <n v="1964.6953676592004"/>
    <n v="1964.6953676592004"/>
    <n v="1964.6953676592004"/>
    <n v="1964.6953676592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913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2215698"/>
    <x v="0"/>
    <x v="0"/>
    <n v="1640344.6891266867"/>
    <n v="0"/>
    <n v="0"/>
    <n v="1640344.6891266867"/>
    <x v="0"/>
    <x v="0"/>
    <n v="158987.2544845865"/>
    <n v="15717.562941273603"/>
    <x v="0"/>
    <n v="0"/>
    <n v="0"/>
    <x v="0"/>
    <n v="15035.791313400005"/>
    <n v="12618.036070205284"/>
    <n v="0"/>
    <n v="12618.036070205284"/>
    <n v="0"/>
    <n v="0"/>
    <n v="0"/>
    <n v="0"/>
    <n v="15035.791313400005"/>
    <n v="0"/>
    <n v="225536.86970100008"/>
    <n v="0"/>
    <n v="0"/>
    <x v="0"/>
    <n v="10525.05391938"/>
    <n v="0"/>
    <n v="0"/>
    <n v="2341.1527260000003"/>
    <n v="0"/>
    <n v="0"/>
    <n v="0"/>
    <x v="0"/>
    <n v="15035.791313400003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3785.4108210615868"/>
    <x v="0"/>
    <x v="0"/>
    <x v="0"/>
    <x v="0"/>
    <x v="0"/>
    <n v="0"/>
    <n v="0"/>
    <n v="0"/>
    <n v="0"/>
    <n v="1136290.3570652818"/>
    <n v="2776635.0461919685"/>
    <n v="97158.877740580676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ED Bulbs and Fixtures_LED Exterior Fixtures_0_0"/>
    <s v="Business_Standard_Standard Prescriptive_Electric_Lighting_Commercial/Industrial_LED Bulbs and Fixtures_LED Exterior Fixtures_0_0_2024"/>
    <x v="1"/>
    <n v="986"/>
    <x v="0"/>
    <x v="1"/>
    <x v="11"/>
    <x v="20"/>
    <x v="0"/>
    <x v="1"/>
    <x v="9"/>
    <x v="82"/>
    <x v="96"/>
    <x v="2"/>
    <x v="2"/>
    <x v="2"/>
    <x v="63"/>
    <x v="0"/>
    <x v="0"/>
    <n v="1.1224520685634414"/>
    <n v="7.0148186894388553"/>
    <n v="1.1224520685634414"/>
    <n v="3.0695314959481257"/>
    <n v="0.21398895898037221"/>
    <x v="0"/>
    <n v="1317911.7609919701"/>
    <n v="10358433.980113842"/>
    <n v="1317911.7609919701"/>
    <n v="22273693.946135886"/>
    <n v="-25966950.387182117"/>
    <x v="0"/>
    <n v="12080586.303391971"/>
    <n v="12080586.303391971"/>
    <n v="12080586.303391971"/>
    <n v="33036368.488535885"/>
    <n v="7069418.1013537664"/>
    <x v="0"/>
    <n v="10762674.542400001"/>
    <n v="1722152.3232781298"/>
    <n v="10762674.542400001"/>
    <n v="10762674.542400001"/>
    <n v="33036368.488535885"/>
    <x v="0"/>
    <n v="4845458.0724445237"/>
    <n v="1887029.237984037"/>
    <n v="336930.79092520534"/>
    <n v="0"/>
    <n v="0"/>
    <n v="4349509.4145197589"/>
    <n v="0"/>
    <n v="661658.78751844552"/>
    <n v="0"/>
    <n v="0"/>
    <n v="31314216.165257756"/>
    <n v="0"/>
    <n v="0"/>
    <n v="10762674.542400001"/>
    <n v="1722152.3232781298"/>
    <n v="0"/>
    <x v="0"/>
    <x v="0"/>
    <n v="0"/>
    <n v="0"/>
    <n v="13247.325563677923"/>
    <n v="13247.325563677923"/>
    <n v="13247.325563677923"/>
    <n v="13247.325563677923"/>
    <n v="13247.325563677923"/>
    <n v="13247.325563677923"/>
    <n v="13247.325563677923"/>
    <n v="9273.1278945745453"/>
    <n v="9273.1278945745453"/>
    <n v="9273.1278945745453"/>
    <n v="9273.1278945745453"/>
    <n v="9273.1278945745453"/>
    <n v="9273.1278945745453"/>
    <n v="9273.1278945745453"/>
    <n v="9273.12789457454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247.325563677923"/>
    <n v="13247.325563677923"/>
    <n v="13247.325563677923"/>
    <n v="13247.325563677923"/>
    <n v="13247.325563677923"/>
    <n v="13247.325563677923"/>
    <n v="13247.325563677923"/>
    <n v="9273.1278945745453"/>
    <n v="9273.1278945745453"/>
    <n v="9273.1278945745453"/>
    <n v="9273.1278945745453"/>
    <n v="9273.1278945745453"/>
    <n v="9273.1278945745453"/>
    <n v="9273.1278945745453"/>
    <n v="9273.12789457454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2062.6790907888003"/>
    <n v="2062.6790907888003"/>
    <n v="2062.6790907888003"/>
    <n v="2062.6790907888003"/>
    <n v="2062.6790907888003"/>
    <n v="2062.6790907888003"/>
    <n v="2062.6790907888003"/>
    <n v="2062.679090788800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57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2824922"/>
    <x v="0"/>
    <x v="0"/>
    <n v="1722152.3232781298"/>
    <n v="0"/>
    <n v="0"/>
    <n v="1722152.3232781298"/>
    <x v="0"/>
    <x v="0"/>
    <n v="166916.30210234181"/>
    <n v="16501.432726310402"/>
    <x v="0"/>
    <n v="0"/>
    <n v="0"/>
    <x v="0"/>
    <n v="15785.659632600004"/>
    <n v="13247.325563677923"/>
    <n v="0"/>
    <n v="13247.325563677923"/>
    <n v="0"/>
    <n v="0"/>
    <n v="0"/>
    <n v="0"/>
    <n v="15785.659632600004"/>
    <n v="0"/>
    <n v="236784.89448900006"/>
    <n v="0"/>
    <n v="0"/>
    <x v="0"/>
    <n v="11049.96174282"/>
    <n v="0"/>
    <n v="0"/>
    <n v="2457.9112140000002"/>
    <n v="0"/>
    <n v="0"/>
    <n v="0"/>
    <x v="0"/>
    <n v="15785.659632600002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22152.3232781298"/>
    <n v="92731.278945745464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ED Bulbs and Fixtures_LED Exterior Fixtures_0_0"/>
    <s v="Business_Standard_Standard Prescriptive_Electric_Lighting_Commercial/Industrial_LED Bulbs and Fixtures_LED Exterior Fixtures_0_0_2025"/>
    <x v="1"/>
    <n v="986"/>
    <x v="0"/>
    <x v="1"/>
    <x v="11"/>
    <x v="20"/>
    <x v="0"/>
    <x v="1"/>
    <x v="9"/>
    <x v="82"/>
    <x v="96"/>
    <x v="2"/>
    <x v="2"/>
    <x v="3"/>
    <x v="63"/>
    <x v="0"/>
    <x v="0"/>
    <n v="1.1465608577524284"/>
    <n v="7.1654877377832475"/>
    <n v="1.1465608577524284"/>
    <n v="3.145787666089443"/>
    <n v="0.21274851902593614"/>
    <x v="0"/>
    <n v="1656040.9017015062"/>
    <n v="11147355.554261923"/>
    <n v="1656040.9017015062"/>
    <n v="24245983.517736677"/>
    <n v="-27983108.254803404"/>
    <x v="0"/>
    <n v="12955380.487301506"/>
    <n v="12955380.487301506"/>
    <n v="12955380.487301506"/>
    <n v="35545323.103336677"/>
    <n v="7562214.8485332709"/>
    <x v="0"/>
    <n v="11299339.5856"/>
    <n v="1808024.9330395826"/>
    <n v="11299339.5856"/>
    <n v="11299339.5856"/>
    <n v="35545323.103336677"/>
    <x v="0"/>
    <n v="5184460.872566021"/>
    <n v="2017523.3435214309"/>
    <n v="360230.63244581851"/>
    <n v="0"/>
    <n v="0"/>
    <n v="4734348.1516459016"/>
    <n v="0"/>
    <n v="658817.48712233407"/>
    <n v="0"/>
    <n v="0"/>
    <n v="33737298.170297094"/>
    <n v="0"/>
    <n v="0"/>
    <n v="11299339.5856"/>
    <n v="1808024.9330395826"/>
    <n v="0"/>
    <x v="0"/>
    <x v="0"/>
    <n v="0"/>
    <n v="0"/>
    <n v="0"/>
    <n v="13907.884100304482"/>
    <n v="13907.884100304482"/>
    <n v="13907.884100304482"/>
    <n v="13907.884100304482"/>
    <n v="13907.884100304482"/>
    <n v="13907.884100304482"/>
    <n v="13907.884100304482"/>
    <n v="9735.5188702131363"/>
    <n v="9735.5188702131363"/>
    <n v="9735.5188702131363"/>
    <n v="9735.5188702131363"/>
    <n v="9735.5188702131363"/>
    <n v="9735.5188702131363"/>
    <n v="9735.5188702131363"/>
    <n v="9735.518870213136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907.884100304482"/>
    <n v="13907.884100304482"/>
    <n v="13907.884100304482"/>
    <n v="13907.884100304482"/>
    <n v="13907.884100304482"/>
    <n v="13907.884100304482"/>
    <n v="13907.884100304482"/>
    <n v="9735.5188702131363"/>
    <n v="9735.5188702131363"/>
    <n v="9735.5188702131363"/>
    <n v="9735.5188702131363"/>
    <n v="9735.5188702131363"/>
    <n v="9735.5188702131363"/>
    <n v="9735.5188702131363"/>
    <n v="9735.518870213136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2165.5315703472002"/>
    <n v="2165.5315703472002"/>
    <n v="2165.5315703472002"/>
    <n v="2165.5315703472002"/>
    <n v="2165.5315703472002"/>
    <n v="2165.5315703472002"/>
    <n v="2165.5315703472002"/>
    <n v="2165.5315703472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33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3464418"/>
    <x v="0"/>
    <x v="0"/>
    <n v="1808024.9330395826"/>
    <n v="0"/>
    <n v="0"/>
    <n v="1808024.9330395826"/>
    <x v="0"/>
    <x v="0"/>
    <n v="175239.33966383644"/>
    <n v="17324.252562777601"/>
    <x v="0"/>
    <n v="0"/>
    <n v="0"/>
    <x v="0"/>
    <n v="16572.788489400002"/>
    <n v="13907.884100304482"/>
    <n v="0"/>
    <n v="13907.884100304482"/>
    <n v="0"/>
    <n v="0"/>
    <n v="0"/>
    <n v="0"/>
    <n v="16572.788489400002"/>
    <n v="0"/>
    <n v="248591.82734100003"/>
    <n v="0"/>
    <n v="0"/>
    <x v="0"/>
    <n v="11600.951942579999"/>
    <n v="0"/>
    <n v="0"/>
    <n v="2580.4713660000002"/>
    <n v="0"/>
    <n v="0"/>
    <n v="0"/>
    <x v="0"/>
    <n v="16572.788489400002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8024.9330395826"/>
    <n v="83447.304601826894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ED Bulbs and Fixtures_LED Interior Directional_0_0"/>
    <s v="Business_Standard_Standard Prescriptive_Electric_Lighting_Commercial/Industrial_LED Bulbs and Fixtures_LED Interior Directional_0_0_2022"/>
    <x v="1"/>
    <n v="987"/>
    <x v="0"/>
    <x v="1"/>
    <x v="11"/>
    <x v="20"/>
    <x v="0"/>
    <x v="1"/>
    <x v="9"/>
    <x v="82"/>
    <x v="97"/>
    <x v="2"/>
    <x v="2"/>
    <x v="0"/>
    <x v="63"/>
    <x v="0"/>
    <x v="0"/>
    <n v="4.1271220984853425"/>
    <n v="4.2560435279469422"/>
    <n v="4.1271220984853425"/>
    <n v="11.76339860649195"/>
    <n v="0.20317825214217505"/>
    <x v="0"/>
    <n v="6662600.3643312324"/>
    <n v="6727138.7320076143"/>
    <n v="6662600.3643312324"/>
    <n v="22932338.814589363"/>
    <n v="-19970682.996865295"/>
    <x v="0"/>
    <n v="8793185.661131233"/>
    <n v="8793185.661131233"/>
    <n v="8793185.661131233"/>
    <n v="25062924.111389361"/>
    <n v="5092241.1145240664"/>
    <x v="0"/>
    <n v="2130585.2968000001"/>
    <n v="2066046.9291236189"/>
    <n v="2130585.2968000001"/>
    <n v="2130585.2968000001"/>
    <n v="25062924.111389361"/>
    <x v="0"/>
    <n v="3887433.5845069848"/>
    <n v="1214377.3140046587"/>
    <n v="216828.17661391082"/>
    <n v="-226397.96060148827"/>
    <n v="0"/>
    <n v="3217860.3564799675"/>
    <n v="-182072.83469498559"/>
    <n v="691718.76895948802"/>
    <n v="-13063.152854411826"/>
    <n v="-13498.591282892221"/>
    <n v="23851146.605724167"/>
    <n v="-854269.42345842207"/>
    <n v="0"/>
    <n v="2130585.2968000001"/>
    <n v="2066046.9291236189"/>
    <n v="0"/>
    <x v="0"/>
    <x v="0"/>
    <n v="15115.491700016861"/>
    <n v="15115.491700016861"/>
    <n v="15115.491700016861"/>
    <n v="15115.491700016861"/>
    <n v="15115.491700016861"/>
    <n v="15115.491700016861"/>
    <n v="15115.491700016861"/>
    <n v="10580.844190011805"/>
    <n v="10580.844190011805"/>
    <n v="10580.8441900118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115.491700016861"/>
    <n v="15115.491700016861"/>
    <n v="15115.491700016861"/>
    <n v="15115.491700016861"/>
    <n v="15115.491700016861"/>
    <n v="15115.491700016861"/>
    <n v="15115.491700016861"/>
    <n v="10580.844190011805"/>
    <n v="10580.844190011805"/>
    <n v="10580.8441900118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94627.36572220101"/>
    <n v="-194627.36572220101"/>
    <n v="-194627.365722201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3607.6839714562398"/>
    <n v="3607.6839714562398"/>
    <n v="3607.68397145623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031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2538829"/>
    <x v="0"/>
    <x v="0"/>
    <n v="2066046.9291236189"/>
    <n v="0"/>
    <n v="0"/>
    <n v="2066046.9291236189"/>
    <x v="0"/>
    <x v="0"/>
    <n v="137550.97447015345"/>
    <n v="10823.05191436872"/>
    <x v="0"/>
    <n v="0"/>
    <n v="0"/>
    <x v="0"/>
    <n v="18011.787059123999"/>
    <n v="15115.491700016861"/>
    <n v="0"/>
    <n v="15115.491700016861"/>
    <n v="0"/>
    <n v="0"/>
    <n v="0"/>
    <n v="0"/>
    <n v="18011.787059123999"/>
    <n v="0"/>
    <n v="180117.87059124"/>
    <n v="0"/>
    <n v="0"/>
    <x v="0"/>
    <n v="12608.250941386801"/>
    <n v="0"/>
    <n v="0"/>
    <n v="4298.9561146999995"/>
    <n v="0"/>
    <n v="-250163.70915449999"/>
    <n v="0"/>
    <x v="0"/>
    <n v="18011.787059123999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4534.6475100050557"/>
    <n v="0"/>
    <x v="0"/>
    <x v="0"/>
    <x v="0"/>
    <x v="0"/>
    <x v="0"/>
    <n v="0"/>
    <n v="0"/>
    <n v="0"/>
    <n v="1335681.8793773092"/>
    <n v="0"/>
    <n v="3401728.8085009279"/>
    <n v="126970.13028014165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ED Bulbs and Fixtures_LED Interior Directional_0_0"/>
    <s v="Business_Standard_Standard Prescriptive_Electric_Lighting_Commercial/Industrial_LED Bulbs and Fixtures_LED Interior Directional_0_0_2023"/>
    <x v="1"/>
    <n v="987"/>
    <x v="0"/>
    <x v="1"/>
    <x v="11"/>
    <x v="20"/>
    <x v="0"/>
    <x v="1"/>
    <x v="9"/>
    <x v="82"/>
    <x v="97"/>
    <x v="2"/>
    <x v="2"/>
    <x v="1"/>
    <x v="63"/>
    <x v="0"/>
    <x v="0"/>
    <n v="4.2193843920884868"/>
    <n v="4.3511878750713739"/>
    <n v="4.2193843920884868"/>
    <n v="12.220456925993606"/>
    <n v="0.19932050610947302"/>
    <x v="0"/>
    <n v="6174865.6929068621"/>
    <n v="6232965.3719068309"/>
    <n v="6174865.6929068621"/>
    <n v="21521137.612930555"/>
    <n v="-18767258.336513616"/>
    <x v="0"/>
    <n v="8092892.5393068623"/>
    <n v="8092892.5393068623"/>
    <n v="8092892.5393068623"/>
    <n v="23439164.459330555"/>
    <n v="4671906.1228169389"/>
    <x v="0"/>
    <n v="1918026.8464000002"/>
    <n v="1859927.1674000314"/>
    <n v="1918026.8464000002"/>
    <n v="1918026.8464000002"/>
    <n v="23439164.459330555"/>
    <x v="0"/>
    <n v="3567196.507754466"/>
    <n v="1111039.3286918616"/>
    <n v="198377.08511876539"/>
    <n v="-204706.79874815457"/>
    <n v="0"/>
    <n v="3021387.388478077"/>
    <n v="-169919.56900470145"/>
    <n v="593430.40116683219"/>
    <n v="-11759.903680467694"/>
    <n v="-12151.900469816619"/>
    <n v="22386969.795257609"/>
    <n v="-807732.50332708657"/>
    <n v="0"/>
    <n v="1918026.8464000002"/>
    <n v="1859927.1674000314"/>
    <n v="0"/>
    <x v="0"/>
    <x v="0"/>
    <n v="0"/>
    <n v="13607.490355214921"/>
    <n v="13607.490355214921"/>
    <n v="13607.490355214921"/>
    <n v="13607.490355214921"/>
    <n v="13607.490355214921"/>
    <n v="13607.490355214921"/>
    <n v="13607.490355214921"/>
    <n v="9525.2432486504422"/>
    <n v="9525.2432486504422"/>
    <n v="9525.243248650442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607.490355214921"/>
    <n v="13607.490355214921"/>
    <n v="13607.490355214921"/>
    <n v="13607.490355214921"/>
    <n v="13607.490355214921"/>
    <n v="13607.490355214921"/>
    <n v="13607.490355214921"/>
    <n v="9525.2432486504422"/>
    <n v="9525.2432486504422"/>
    <n v="9525.243248650442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75210.31101639802"/>
    <n v="-175210.31101639802"/>
    <n v="-175210.311016398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3247.7623500795198"/>
    <n v="3247.7623500795198"/>
    <n v="3247.76235007951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738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2285542"/>
    <x v="0"/>
    <x v="0"/>
    <n v="1859927.1674000314"/>
    <n v="0"/>
    <n v="0"/>
    <n v="1859927.1674000314"/>
    <x v="0"/>
    <x v="0"/>
    <n v="123828.16223245577"/>
    <n v="9743.2870502385595"/>
    <x v="0"/>
    <n v="0"/>
    <n v="0"/>
    <x v="0"/>
    <n v="16214.835980952003"/>
    <n v="13607.490355214921"/>
    <n v="0"/>
    <n v="13607.490355214921"/>
    <n v="0"/>
    <n v="0"/>
    <n v="0"/>
    <n v="0"/>
    <n v="16214.835980952003"/>
    <n v="0"/>
    <n v="162148.35980952001"/>
    <n v="0"/>
    <n v="0"/>
    <x v="0"/>
    <n v="11350.385186666399"/>
    <n v="0"/>
    <n v="0"/>
    <n v="3870.0695305999998"/>
    <n v="0"/>
    <n v="-225206.055291"/>
    <n v="0"/>
    <x v="0"/>
    <n v="16214.835980952003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4082.2471065644786"/>
    <x v="0"/>
    <x v="0"/>
    <x v="0"/>
    <x v="0"/>
    <x v="0"/>
    <n v="0"/>
    <n v="0"/>
    <n v="0"/>
    <n v="0"/>
    <n v="1225393.5547862158"/>
    <n v="3085320.7221862469"/>
    <n v="104777.67573515489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ED Bulbs and Fixtures_LED Interior Directional_0_0"/>
    <s v="Business_Standard_Standard Prescriptive_Electric_Lighting_Commercial/Industrial_LED Bulbs and Fixtures_LED Interior Directional_0_0_2024"/>
    <x v="1"/>
    <n v="987"/>
    <x v="0"/>
    <x v="1"/>
    <x v="11"/>
    <x v="20"/>
    <x v="0"/>
    <x v="1"/>
    <x v="9"/>
    <x v="82"/>
    <x v="97"/>
    <x v="2"/>
    <x v="2"/>
    <x v="2"/>
    <x v="63"/>
    <x v="0"/>
    <x v="0"/>
    <n v="4.3132661420864338"/>
    <n v="4.4480022665374594"/>
    <n v="4.3132661420864338"/>
    <n v="12.673041964486229"/>
    <n v="0.19595901707594005"/>
    <x v="0"/>
    <n v="6671876.2397686178"/>
    <n v="6732873.5536446245"/>
    <n v="6671876.2397686178"/>
    <n v="23505836.231928624"/>
    <n v="-20518741.398198918"/>
    <x v="0"/>
    <n v="8685561.8157686181"/>
    <n v="8685561.8157686181"/>
    <n v="8685561.8157686181"/>
    <n v="25519521.807928625"/>
    <n v="5000780.4097297098"/>
    <x v="0"/>
    <n v="2013685.5760000001"/>
    <n v="1952688.2621239938"/>
    <n v="2013685.5760000001"/>
    <n v="2013685.5760000001"/>
    <n v="25519521.807928625"/>
    <x v="0"/>
    <n v="3820500.4774005827"/>
    <n v="1185981.9482789331"/>
    <n v="211758.15817434478"/>
    <n v="-217460.17412415057"/>
    <n v="0"/>
    <n v="3302844.5034212978"/>
    <n v="-184705.14059908001"/>
    <n v="591746.41295162996"/>
    <n v="-12346.411345051914"/>
    <n v="-12757.958389886979"/>
    <n v="24457477.732081942"/>
    <n v="-890644.18627731199"/>
    <n v="0"/>
    <n v="2013685.5760000001"/>
    <n v="1952688.2621239938"/>
    <n v="0"/>
    <x v="0"/>
    <x v="0"/>
    <n v="0"/>
    <n v="0"/>
    <n v="14286.143650849061"/>
    <n v="14286.143650849061"/>
    <n v="14286.143650849061"/>
    <n v="14286.143650849061"/>
    <n v="14286.143650849061"/>
    <n v="14286.143650849061"/>
    <n v="14286.143650849061"/>
    <n v="10000.30055559434"/>
    <n v="10000.30055559434"/>
    <n v="10000.300555594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286.143650849061"/>
    <n v="14286.143650849061"/>
    <n v="14286.143650849061"/>
    <n v="14286.143650849061"/>
    <n v="14286.143650849061"/>
    <n v="14286.143650849061"/>
    <n v="14286.143650849061"/>
    <n v="10000.30055559434"/>
    <n v="10000.30055559434"/>
    <n v="10000.300555594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83948.66407756999"/>
    <n v="-183948.66407756999"/>
    <n v="-183948.66407756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3409.7396555768"/>
    <n v="3409.7396555768"/>
    <n v="3409.739655576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670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2399530"/>
    <x v="0"/>
    <x v="0"/>
    <n v="1952688.2621239938"/>
    <n v="0"/>
    <n v="0"/>
    <n v="1952688.2621239938"/>
    <x v="0"/>
    <x v="0"/>
    <n v="130003.90722272644"/>
    <n v="10229.218966730401"/>
    <x v="0"/>
    <n v="0"/>
    <n v="0"/>
    <x v="0"/>
    <n v="17023.526752680005"/>
    <n v="14286.143650849061"/>
    <n v="0"/>
    <n v="14286.143650849061"/>
    <n v="0"/>
    <n v="0"/>
    <n v="0"/>
    <n v="0"/>
    <n v="17023.526752680005"/>
    <n v="0"/>
    <n v="170235.26752680005"/>
    <n v="0"/>
    <n v="0"/>
    <x v="0"/>
    <n v="11916.468726876001"/>
    <n v="0"/>
    <n v="0"/>
    <n v="4063.0834789999999"/>
    <n v="0"/>
    <n v="-236437.87156499998"/>
    <n v="0"/>
    <x v="0"/>
    <n v="17023.526752680005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52688.2621239938"/>
    <n v="100003.00555594343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ED Bulbs and Fixtures_LED Interior Directional_0_0"/>
    <s v="Business_Standard_Standard Prescriptive_Electric_Lighting_Commercial/Industrial_LED Bulbs and Fixtures_LED Interior Directional_0_0_2025"/>
    <x v="1"/>
    <n v="987"/>
    <x v="0"/>
    <x v="1"/>
    <x v="11"/>
    <x v="20"/>
    <x v="0"/>
    <x v="1"/>
    <x v="9"/>
    <x v="82"/>
    <x v="97"/>
    <x v="2"/>
    <x v="2"/>
    <x v="3"/>
    <x v="63"/>
    <x v="0"/>
    <x v="0"/>
    <n v="4.4086596246516931"/>
    <n v="4.5463756134828284"/>
    <n v="4.4086596246516931"/>
    <n v="13.093482478542349"/>
    <n v="0.19336962868803306"/>
    <x v="0"/>
    <n v="7206238.9080849746"/>
    <n v="7270277.838694213"/>
    <n v="7206238.9080849746"/>
    <n v="25566801.490195982"/>
    <n v="-22328253.858458921"/>
    <x v="0"/>
    <n v="9320336.4424849749"/>
    <n v="9320336.4424849749"/>
    <n v="9320336.4424849749"/>
    <n v="27680899.024595983"/>
    <n v="5352645.166137062"/>
    <x v="0"/>
    <n v="2114097.5344000002"/>
    <n v="2050058.6037907619"/>
    <n v="2114097.5344000002"/>
    <n v="2114097.5344000002"/>
    <n v="27680899.024595983"/>
    <x v="0"/>
    <n v="4089725.8967237379"/>
    <n v="1269083.9902375457"/>
    <n v="226596.10353364816"/>
    <n v="-232760.82435786864"/>
    <n v="0"/>
    <n v="3604830.8037129212"/>
    <n v="-200541.20630843536"/>
    <n v="589757.87218027259"/>
    <n v="-12962.062247627899"/>
    <n v="-13394.130989215497"/>
    <n v="26606257.295579616"/>
    <n v="-975416.87477439456"/>
    <n v="0"/>
    <n v="2114097.5344000002"/>
    <n v="2050058.6037907619"/>
    <n v="0"/>
    <x v="0"/>
    <x v="0"/>
    <n v="0"/>
    <n v="0"/>
    <n v="0"/>
    <n v="14998.518849371849"/>
    <n v="14998.518849371849"/>
    <n v="14998.518849371849"/>
    <n v="14998.518849371849"/>
    <n v="14998.518849371849"/>
    <n v="14998.518849371849"/>
    <n v="14998.518849371849"/>
    <n v="10498.963194560292"/>
    <n v="10498.963194560292"/>
    <n v="10498.9631945602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998.518849371849"/>
    <n v="14998.518849371849"/>
    <n v="14998.518849371849"/>
    <n v="14998.518849371849"/>
    <n v="14998.518849371849"/>
    <n v="14998.518849371849"/>
    <n v="14998.518849371849"/>
    <n v="10498.963194560292"/>
    <n v="10498.963194560292"/>
    <n v="10498.9631945602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193121.22101755801"/>
    <n v="-193121.22101755801"/>
    <n v="-193121.221017558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3579.7655228379203"/>
    <n v="3579.7655228379203"/>
    <n v="3579.76552283792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698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2519182"/>
    <x v="0"/>
    <x v="0"/>
    <n v="2050058.6037907619"/>
    <n v="0"/>
    <n v="0"/>
    <n v="2050058.6037907619"/>
    <x v="0"/>
    <x v="0"/>
    <n v="136486.52152928381"/>
    <n v="10739.296568513761"/>
    <x v="0"/>
    <n v="0"/>
    <n v="0"/>
    <x v="0"/>
    <n v="17872.400916792001"/>
    <n v="14998.518849371849"/>
    <n v="0"/>
    <n v="14998.518849371849"/>
    <n v="0"/>
    <n v="0"/>
    <n v="0"/>
    <n v="0"/>
    <n v="17872.400916792001"/>
    <n v="0"/>
    <n v="178724.00916792001"/>
    <n v="0"/>
    <n v="0"/>
    <x v="0"/>
    <n v="12510.680641754399"/>
    <n v="0"/>
    <n v="0"/>
    <n v="4265.6881825999999"/>
    <n v="0"/>
    <n v="-248227.790511"/>
    <n v="0"/>
    <x v="0"/>
    <n v="17872.400916792001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0058.6037907619"/>
    <n v="89991.113096231085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ED Bulbs and Fixtures_LED Refrigerated Case Light_0_0"/>
    <s v="Business_Standard_Standard Prescriptive_Electric_Lighting_Commercial/Industrial_LED Bulbs and Fixtures_LED Refrigerated Case Light_0_0_2022"/>
    <x v="1"/>
    <n v="988"/>
    <x v="0"/>
    <x v="1"/>
    <x v="11"/>
    <x v="20"/>
    <x v="0"/>
    <x v="1"/>
    <x v="9"/>
    <x v="82"/>
    <x v="124"/>
    <x v="2"/>
    <x v="2"/>
    <x v="0"/>
    <x v="63"/>
    <x v="0"/>
    <x v="0"/>
    <n v="1.3156383813764401"/>
    <n v="1.2424590993330864"/>
    <n v="1.3156383813764401"/>
    <n v="15.469691660983505"/>
    <n v="0.14926017500384589"/>
    <x v="0"/>
    <n v="1023.7319307495518"/>
    <n v="832.70153074955169"/>
    <n v="1023.7319307495518"/>
    <n v="14425.84270737406"/>
    <n v="-13120.800643323941"/>
    <x v="0"/>
    <n v="4267.1015307495518"/>
    <n v="4267.1015307495518"/>
    <n v="4267.1015307495518"/>
    <n v="15422.812307374061"/>
    <n v="2302.0116640501205"/>
    <x v="0"/>
    <n v="3243.3696"/>
    <n v="3434.4"/>
    <n v="3243.3696"/>
    <n v="996.96960000000001"/>
    <n v="15422.812307374061"/>
    <x v="0"/>
    <n v="1953.9587508727152"/>
    <n v="295.32276434545878"/>
    <n v="52.730148831946835"/>
    <n v="0"/>
    <n v="0"/>
    <n v="1617.4080575135627"/>
    <n v="0"/>
    <n v="347.68180918586836"/>
    <n v="0"/>
    <n v="0"/>
    <n v="11988.412307374061"/>
    <n v="0"/>
    <n v="0"/>
    <n v="996.96960000000001"/>
    <n v="3434.4"/>
    <n v="2246.4"/>
    <x v="0"/>
    <x v="0"/>
    <n v="7.5975696147456011"/>
    <n v="7.5975696147456011"/>
    <n v="7.5975696147456011"/>
    <n v="7.5975696147456011"/>
    <n v="7.5975696147456011"/>
    <n v="7.5975696147456011"/>
    <n v="7.5975696147456011"/>
    <n v="5.3182987303219198"/>
    <n v="5.3182987303219198"/>
    <n v="5.31829873032191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5975696147456011"/>
    <n v="7.5975696147456011"/>
    <n v="7.5975696147456011"/>
    <n v="7.5975696147456011"/>
    <n v="7.5975696147456011"/>
    <n v="7.5975696147456011"/>
    <n v="7.5975696147456011"/>
    <n v="5.3182987303219198"/>
    <n v="5.3182987303219198"/>
    <n v="5.31829873032191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.87734774937600024"/>
    <n v="0.87734774937600024"/>
    <n v="0.877347749376000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8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1188"/>
    <x v="0"/>
    <x v="0"/>
    <n v="3434.4"/>
    <n v="0"/>
    <n v="0"/>
    <n v="3434.4"/>
    <x v="0"/>
    <x v="0"/>
    <n v="69.137883494184962"/>
    <n v="2.6320432481280007"/>
    <x v="0"/>
    <n v="0"/>
    <n v="0"/>
    <x v="0"/>
    <n v="9.0533479680000006"/>
    <n v="7.5975696147456011"/>
    <n v="0"/>
    <n v="7.5975696147456011"/>
    <n v="0"/>
    <n v="0"/>
    <n v="0"/>
    <n v="0"/>
    <n v="9.0533479680000006"/>
    <n v="0"/>
    <n v="90.533479679999999"/>
    <n v="0"/>
    <n v="0"/>
    <x v="0"/>
    <n v="6.3373435775999996"/>
    <n v="0"/>
    <n v="0"/>
    <n v="1.0454572800000002"/>
    <n v="0"/>
    <n v="0"/>
    <n v="0"/>
    <x v="0"/>
    <n v="9.0533479680000006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2.2792708844236813"/>
    <n v="0"/>
    <x v="0"/>
    <x v="0"/>
    <x v="0"/>
    <x v="0"/>
    <x v="0"/>
    <n v="0"/>
    <n v="0"/>
    <n v="0"/>
    <n v="671.35997049385003"/>
    <n v="0"/>
    <n v="4105.7599704938502"/>
    <n v="63.819584763863048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ED Bulbs and Fixtures_LED Refrigerated Case Light_0_0"/>
    <s v="Business_Standard_Standard Prescriptive_Electric_Lighting_Commercial/Industrial_LED Bulbs and Fixtures_LED Refrigerated Case Light_0_0_2023"/>
    <x v="1"/>
    <n v="988"/>
    <x v="0"/>
    <x v="1"/>
    <x v="11"/>
    <x v="20"/>
    <x v="0"/>
    <x v="1"/>
    <x v="9"/>
    <x v="82"/>
    <x v="124"/>
    <x v="2"/>
    <x v="2"/>
    <x v="1"/>
    <x v="63"/>
    <x v="0"/>
    <x v="0"/>
    <n v="1.3454252035136742"/>
    <n v="1.270589099740876"/>
    <n v="1.3454252035136742"/>
    <n v="15.982313385800925"/>
    <n v="0.14719725911965559"/>
    <x v="0"/>
    <n v="1016.6062704324659"/>
    <n v="843.26387043246586"/>
    <n v="1016.6062704324659"/>
    <n v="13553.863670046539"/>
    <n v="-12330.266568172447"/>
    <x v="0"/>
    <n v="3959.663870432466"/>
    <n v="3959.663870432466"/>
    <n v="3959.663870432466"/>
    <n v="14458.52127004654"/>
    <n v="2128.2547018740925"/>
    <x v="0"/>
    <n v="2943.0576000000001"/>
    <n v="3116.4"/>
    <n v="2943.0576000000001"/>
    <n v="904.65760000000012"/>
    <n v="14458.52127004654"/>
    <x v="0"/>
    <n v="1807.2823501824939"/>
    <n v="272.34491823290705"/>
    <n v="48.627433458691343"/>
    <n v="0"/>
    <n v="0"/>
    <n v="1530.7539375501819"/>
    <n v="0"/>
    <n v="300.65523100819144"/>
    <n v="0"/>
    <n v="0"/>
    <n v="11342.12127004654"/>
    <n v="0"/>
    <n v="0"/>
    <n v="904.65760000000012"/>
    <n v="3116.4"/>
    <n v="2038.4"/>
    <x v="0"/>
    <x v="0"/>
    <n v="0"/>
    <n v="6.8940909467136002"/>
    <n v="6.8940909467136002"/>
    <n v="6.8940909467136002"/>
    <n v="6.8940909467136002"/>
    <n v="6.8940909467136002"/>
    <n v="6.8940909467136002"/>
    <n v="6.8940909467136002"/>
    <n v="4.8258636626995202"/>
    <n v="4.8258636626995202"/>
    <n v="4.82586366269952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8940909467136002"/>
    <n v="6.8940909467136002"/>
    <n v="6.8940909467136002"/>
    <n v="6.8940909467136002"/>
    <n v="6.8940909467136002"/>
    <n v="6.8940909467136002"/>
    <n v="6.8940909467136002"/>
    <n v="4.8258636626995202"/>
    <n v="4.8258636626995202"/>
    <n v="4.82586366269952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.79611184665600021"/>
    <n v="0.79611184665600021"/>
    <n v="0.796111846656000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8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1078"/>
    <x v="0"/>
    <x v="0"/>
    <n v="3116.4"/>
    <n v="0"/>
    <n v="0"/>
    <n v="3116.4"/>
    <x v="0"/>
    <x v="0"/>
    <n v="62.736227615093767"/>
    <n v="2.3883355399680006"/>
    <x v="0"/>
    <n v="0"/>
    <n v="0"/>
    <x v="0"/>
    <n v="8.2150750079999995"/>
    <n v="6.8940909467136002"/>
    <n v="0"/>
    <n v="6.8940909467136002"/>
    <n v="0"/>
    <n v="0"/>
    <n v="0"/>
    <n v="0"/>
    <n v="8.2150750079999995"/>
    <n v="0"/>
    <n v="82.150750079999995"/>
    <n v="0"/>
    <n v="0"/>
    <x v="0"/>
    <n v="5.7505525056"/>
    <n v="0"/>
    <n v="0"/>
    <n v="0.94865568000000022"/>
    <n v="0"/>
    <n v="0"/>
    <n v="0"/>
    <x v="0"/>
    <n v="8.2150750079999995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2.0682272840140801"/>
    <x v="0"/>
    <x v="0"/>
    <x v="0"/>
    <x v="0"/>
    <x v="0"/>
    <n v="0"/>
    <n v="0"/>
    <n v="0"/>
    <n v="0"/>
    <n v="620.83267315895966"/>
    <n v="3737.2326731589596"/>
    <n v="53.084500289694731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ED Bulbs and Fixtures_LED Refrigerated Case Light_0_0"/>
    <s v="Business_Standard_Standard Prescriptive_Electric_Lighting_Commercial/Industrial_LED Bulbs and Fixtures_LED Refrigerated Case Light_0_0_2024"/>
    <x v="1"/>
    <n v="988"/>
    <x v="0"/>
    <x v="1"/>
    <x v="11"/>
    <x v="20"/>
    <x v="0"/>
    <x v="1"/>
    <x v="9"/>
    <x v="82"/>
    <x v="124"/>
    <x v="2"/>
    <x v="2"/>
    <x v="2"/>
    <x v="63"/>
    <x v="0"/>
    <x v="0"/>
    <n v="1.3759271216498632"/>
    <n v="1.2993944206192256"/>
    <n v="1.3759271216498632"/>
    <n v="16.491201285875118"/>
    <n v="0.14545403157724274"/>
    <x v="0"/>
    <n v="1151.5333427205201"/>
    <n v="971.1157427205203"/>
    <n v="1151.5333427205201"/>
    <n v="14586.242485637382"/>
    <n v="-13269.240154395986"/>
    <x v="0"/>
    <n v="4214.7157427205202"/>
    <n v="4214.7157427205202"/>
    <n v="4214.7157427205202"/>
    <n v="15527.824885637381"/>
    <n v="2258.5847312413953"/>
    <x v="0"/>
    <n v="3063.1824000000001"/>
    <n v="3243.6"/>
    <n v="3063.1824000000001"/>
    <n v="941.58240000000012"/>
    <n v="15527.824885637381"/>
    <x v="0"/>
    <n v="1918.9177050138385"/>
    <n v="288.2073424605814"/>
    <n v="51.459683766975473"/>
    <n v="0"/>
    <n v="0"/>
    <n v="1658.9153258881358"/>
    <n v="0"/>
    <n v="297.21568559098847"/>
    <n v="0"/>
    <n v="0"/>
    <n v="12284.224885637381"/>
    <n v="0"/>
    <n v="0"/>
    <n v="941.58240000000012"/>
    <n v="3243.6"/>
    <n v="2121.6"/>
    <x v="0"/>
    <x v="0"/>
    <n v="0"/>
    <n v="0"/>
    <n v="7.1754824139263995"/>
    <n v="7.1754824139263995"/>
    <n v="7.1754824139263995"/>
    <n v="7.1754824139263995"/>
    <n v="7.1754824139263995"/>
    <n v="7.1754824139263995"/>
    <n v="7.1754824139263995"/>
    <n v="5.0228376897484797"/>
    <n v="5.0228376897484797"/>
    <n v="5.02283768974847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1754824139263995"/>
    <n v="7.1754824139263995"/>
    <n v="7.1754824139263995"/>
    <n v="7.1754824139263995"/>
    <n v="7.1754824139263995"/>
    <n v="7.1754824139263995"/>
    <n v="7.1754824139263995"/>
    <n v="5.0228376897484797"/>
    <n v="5.0228376897484797"/>
    <n v="5.02283768974847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.82860620774400018"/>
    <n v="0.82860620774400018"/>
    <n v="0.8286062077440001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2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1122"/>
    <x v="0"/>
    <x v="0"/>
    <n v="3243.6"/>
    <n v="0"/>
    <n v="0"/>
    <n v="3243.6"/>
    <x v="0"/>
    <x v="0"/>
    <n v="65.296889966730248"/>
    <n v="2.4858186232320003"/>
    <x v="0"/>
    <n v="0"/>
    <n v="0"/>
    <x v="0"/>
    <n v="8.5503841919999992"/>
    <n v="7.1754824139263995"/>
    <n v="0"/>
    <n v="7.1754824139263995"/>
    <n v="0"/>
    <n v="0"/>
    <n v="0"/>
    <n v="0"/>
    <n v="8.5503841919999992"/>
    <n v="0"/>
    <n v="85.503841919999985"/>
    <n v="0"/>
    <n v="0"/>
    <x v="0"/>
    <n v="5.9852689343999996"/>
    <n v="0"/>
    <n v="0"/>
    <n v="0.9873763200000002"/>
    <n v="0"/>
    <n v="0"/>
    <n v="0"/>
    <x v="0"/>
    <n v="8.5503841919999992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43.6"/>
    <n v="50.228376897484807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ED Bulbs and Fixtures_LED Refrigerated Case Light_0_0"/>
    <s v="Business_Standard_Standard Prescriptive_Electric_Lighting_Commercial/Industrial_LED Bulbs and Fixtures_LED Refrigerated Case Light_0_0_2025"/>
    <x v="1"/>
    <n v="988"/>
    <x v="0"/>
    <x v="1"/>
    <x v="11"/>
    <x v="20"/>
    <x v="0"/>
    <x v="1"/>
    <x v="9"/>
    <x v="82"/>
    <x v="124"/>
    <x v="2"/>
    <x v="2"/>
    <x v="3"/>
    <x v="63"/>
    <x v="0"/>
    <x v="0"/>
    <n v="1.4068786022488662"/>
    <n v="1.328624298108684"/>
    <n v="1.4068786022488662"/>
    <n v="16.96332928864754"/>
    <n v="0.14417276855735822"/>
    <x v="0"/>
    <n v="1319.6576894244645"/>
    <n v="1128.6272894244644"/>
    <n v="1319.6576894244645"/>
    <n v="15914.95401557122"/>
    <n v="-14473.68476628375"/>
    <x v="0"/>
    <n v="4563.0272894244645"/>
    <n v="4563.0272894244645"/>
    <n v="4563.0272894244645"/>
    <n v="16911.923615571221"/>
    <n v="2438.2388492874707"/>
    <x v="0"/>
    <n v="3243.3696"/>
    <n v="3434.4"/>
    <n v="3243.3696"/>
    <n v="996.96960000000001"/>
    <n v="16911.923615571221"/>
    <x v="0"/>
    <n v="2071.6697106986539"/>
    <n v="311.03377455888102"/>
    <n v="55.535364029935799"/>
    <n v="0"/>
    <n v="0"/>
    <n v="1826.0438417714352"/>
    <n v="0"/>
    <n v="298.74459836555906"/>
    <n v="0"/>
    <n v="0"/>
    <n v="13477.523615571219"/>
    <n v="0"/>
    <n v="0"/>
    <n v="996.96960000000001"/>
    <n v="3434.4"/>
    <n v="2246.4"/>
    <x v="0"/>
    <x v="0"/>
    <n v="0"/>
    <n v="0"/>
    <n v="0"/>
    <n v="7.5975696147456011"/>
    <n v="7.5975696147456011"/>
    <n v="7.5975696147456011"/>
    <n v="7.5975696147456011"/>
    <n v="7.5975696147456011"/>
    <n v="7.5975696147456011"/>
    <n v="7.5975696147456011"/>
    <n v="5.3182987303219198"/>
    <n v="5.3182987303219198"/>
    <n v="5.31829873032191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5975696147456011"/>
    <n v="7.5975696147456011"/>
    <n v="7.5975696147456011"/>
    <n v="7.5975696147456011"/>
    <n v="7.5975696147456011"/>
    <n v="7.5975696147456011"/>
    <n v="7.5975696147456011"/>
    <n v="5.3182987303219198"/>
    <n v="5.3182987303219198"/>
    <n v="5.31829873032191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.87734774937600024"/>
    <n v="0.87734774937600024"/>
    <n v="0.8773477493760002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8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1188"/>
    <x v="0"/>
    <x v="0"/>
    <n v="3434.4"/>
    <n v="0"/>
    <n v="0"/>
    <n v="3434.4"/>
    <x v="0"/>
    <x v="0"/>
    <n v="69.137883494184962"/>
    <n v="2.6320432481280007"/>
    <x v="0"/>
    <n v="0"/>
    <n v="0"/>
    <x v="0"/>
    <n v="9.0533479680000006"/>
    <n v="7.5975696147456011"/>
    <n v="0"/>
    <n v="7.5975696147456011"/>
    <n v="0"/>
    <n v="0"/>
    <n v="0"/>
    <n v="0"/>
    <n v="9.0533479680000006"/>
    <n v="0"/>
    <n v="90.533479679999999"/>
    <n v="0"/>
    <n v="0"/>
    <x v="0"/>
    <n v="6.3373435775999996"/>
    <n v="0"/>
    <n v="0"/>
    <n v="1.0454572800000002"/>
    <n v="0"/>
    <n v="0"/>
    <n v="0"/>
    <x v="0"/>
    <n v="9.0533479680000006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434.4"/>
    <n v="45.585417688473605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ighting (Carryover)_0_0_0"/>
    <s v="Business_Standard_Standard Prescriptive_Electric_Lighting_Commercial/Industrial_Lighting (Carryover)_0_0_0_2022"/>
    <x v="1"/>
    <n v="989"/>
    <x v="0"/>
    <x v="1"/>
    <x v="11"/>
    <x v="20"/>
    <x v="0"/>
    <x v="1"/>
    <x v="9"/>
    <x v="57"/>
    <x v="0"/>
    <x v="2"/>
    <x v="2"/>
    <x v="0"/>
    <x v="13"/>
    <x v="0"/>
    <x v="0"/>
    <s v="n/a"/>
    <s v="n/a"/>
    <s v="n/a"/>
    <s v="n/a"/>
    <n v="0.18160195707589427"/>
    <x v="0"/>
    <n v="498.15277829037791"/>
    <n v="498.15277829037791"/>
    <n v="498.15277829037791"/>
    <n v="1390.0266270790792"/>
    <n v="-1137.5950712139143"/>
    <x v="0"/>
    <n v="498.15277829037791"/>
    <n v="498.15277829037791"/>
    <n v="498.15277829037791"/>
    <n v="1390.0266270790792"/>
    <n v="252.43155586516502"/>
    <x v="0"/>
    <n v="0"/>
    <n v="0"/>
    <n v="0"/>
    <n v="0"/>
    <n v="1390.0266270790792"/>
    <x v="0"/>
    <n v="252.43155586516502"/>
    <n v="0"/>
    <n v="0"/>
    <n v="0"/>
    <n v="0"/>
    <n v="187.68024548062306"/>
    <n v="0"/>
    <n v="58.040976944589829"/>
    <n v="0"/>
    <n v="0"/>
    <n v="1390.0266270790792"/>
    <n v="0"/>
    <n v="0"/>
    <n v="0"/>
    <n v="0"/>
    <n v="0"/>
    <x v="0"/>
    <x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0"/>
    <x v="0"/>
    <x v="0"/>
    <x v="0"/>
    <n v="5239.565905533211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8.7940874158469438"/>
    <n v="0"/>
    <x v="0"/>
    <n v="0"/>
    <n v="0"/>
    <x v="0"/>
    <n v="10.479131811066424"/>
    <n v="8.7940874158469438"/>
    <n v="0"/>
    <n v="8.7940874158469438"/>
    <n v="0"/>
    <n v="0"/>
    <n v="0"/>
    <n v="0"/>
    <n v="10.479131811066424"/>
    <n v="0"/>
    <n v="10.479131811066424"/>
    <n v="0"/>
    <n v="0"/>
    <x v="0"/>
    <n v="10.479131811066424"/>
    <n v="0"/>
    <n v="0"/>
    <n v="0"/>
    <n v="0"/>
    <n v="0"/>
    <n v="0"/>
    <x v="0"/>
    <n v="0"/>
    <x v="0"/>
    <n v="0"/>
    <n v="0"/>
    <n v="0"/>
    <n v="0"/>
    <x v="0"/>
    <x v="0"/>
    <n v="0.83920000000000006"/>
    <n v="1"/>
    <n v="0.83920000000000006"/>
    <x v="0"/>
    <x v="0"/>
    <x v="0"/>
    <x v="5"/>
    <x v="0"/>
    <x v="0"/>
    <n v="0"/>
    <n v="0"/>
    <n v="0"/>
    <n v="0"/>
    <n v="0"/>
    <x v="0"/>
    <x v="0"/>
    <x v="5"/>
    <x v="0"/>
    <x v="0"/>
    <n v="0"/>
    <n v="0"/>
    <n v="0"/>
    <n v="0"/>
    <n v="0"/>
    <n v="2312.3281648153188"/>
    <n v="8.7940874158469438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ighting (Carryover)_0_0_0"/>
    <s v="Business_Standard_Standard Prescriptive_Electric_Lighting_Commercial/Industrial_Lighting (Carryover)_0_0_0_2023"/>
    <x v="1"/>
    <n v="989"/>
    <x v="0"/>
    <x v="1"/>
    <x v="11"/>
    <x v="20"/>
    <x v="0"/>
    <x v="1"/>
    <x v="9"/>
    <x v="57"/>
    <x v="0"/>
    <x v="2"/>
    <x v="2"/>
    <x v="1"/>
    <x v="13"/>
    <x v="0"/>
    <x v="0"/>
    <s v="n/a"/>
    <s v="n/a"/>
    <s v="n/a"/>
    <s v="n/a"/>
    <n v="0.17458144809377574"/>
    <x v="0"/>
    <n v="509.21017861500349"/>
    <n v="509.21017861500349"/>
    <n v="509.21017861500349"/>
    <n v="1463.5836884359994"/>
    <n v="-1208.0691287024131"/>
    <x v="0"/>
    <n v="509.21017861500349"/>
    <n v="509.21017861500349"/>
    <n v="509.21017861500349"/>
    <n v="1463.5836884359994"/>
    <n v="255.51455973358628"/>
    <x v="0"/>
    <n v="0"/>
    <n v="0"/>
    <n v="0"/>
    <n v="0"/>
    <n v="1463.5836884359994"/>
    <x v="0"/>
    <n v="255.51455973358628"/>
    <n v="0"/>
    <n v="0"/>
    <n v="0"/>
    <n v="0"/>
    <n v="197.41345941999674"/>
    <n v="0"/>
    <n v="56.282159461420441"/>
    <n v="0"/>
    <n v="0"/>
    <n v="1463.5836884359994"/>
    <n v="0"/>
    <n v="0"/>
    <n v="0"/>
    <n v="0"/>
    <n v="0"/>
    <x v="0"/>
    <x v="0"/>
    <n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0"/>
    <x v="0"/>
    <x v="0"/>
    <x v="0"/>
    <n v="5239.565905533211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8.7940874158469438"/>
    <n v="0"/>
    <x v="0"/>
    <n v="0"/>
    <n v="0"/>
    <x v="0"/>
    <n v="10.479131811066424"/>
    <n v="8.7940874158469438"/>
    <n v="0"/>
    <n v="8.7940874158469438"/>
    <n v="0"/>
    <n v="0"/>
    <n v="0"/>
    <n v="0"/>
    <n v="10.479131811066424"/>
    <n v="0"/>
    <n v="10.479131811066424"/>
    <n v="0"/>
    <n v="0"/>
    <x v="0"/>
    <n v="10.479131811066424"/>
    <n v="0"/>
    <n v="0"/>
    <n v="0"/>
    <n v="0"/>
    <n v="0"/>
    <n v="0"/>
    <x v="0"/>
    <n v="0"/>
    <x v="0"/>
    <n v="0"/>
    <n v="0"/>
    <n v="0"/>
    <n v="0"/>
    <x v="0"/>
    <x v="0"/>
    <n v="0.83920000000000006"/>
    <n v="1"/>
    <n v="0.83920000000000006"/>
    <x v="0"/>
    <x v="0"/>
    <x v="0"/>
    <x v="0"/>
    <x v="7"/>
    <x v="0"/>
    <n v="0"/>
    <n v="0"/>
    <n v="0"/>
    <n v="0"/>
    <n v="0"/>
    <x v="0"/>
    <x v="0"/>
    <x v="0"/>
    <x v="7"/>
    <x v="0"/>
    <n v="0"/>
    <n v="0"/>
    <n v="0"/>
    <n v="0"/>
    <n v="0"/>
    <n v="2356.4936327632913"/>
    <n v="8.7940874158469438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ighting (Carryover)_0_0_0"/>
    <s v="Business_Standard_Standard Prescriptive_Electric_Lighting_Commercial/Industrial_Lighting (Carryover)_0_0_0_2024"/>
    <x v="1"/>
    <n v="989"/>
    <x v="0"/>
    <x v="1"/>
    <x v="11"/>
    <x v="20"/>
    <x v="0"/>
    <x v="1"/>
    <x v="9"/>
    <x v="57"/>
    <x v="0"/>
    <x v="2"/>
    <x v="2"/>
    <x v="2"/>
    <x v="13"/>
    <x v="0"/>
    <x v="0"/>
    <s v="n/a"/>
    <s v="n/a"/>
    <s v="n/a"/>
    <s v="n/a"/>
    <n v="0.16990971385834247"/>
    <x v="0"/>
    <n v="521.80312053206512"/>
    <n v="521.80312053206512"/>
    <n v="521.80312053206512"/>
    <n v="1536.1835883829472"/>
    <n v="-1275.1710744469187"/>
    <x v="0"/>
    <n v="521.80312053206512"/>
    <n v="521.80312053206512"/>
    <n v="521.80312053206512"/>
    <n v="1536.1835883829472"/>
    <n v="261.01251393602831"/>
    <x v="0"/>
    <n v="0"/>
    <n v="0"/>
    <n v="0"/>
    <n v="0"/>
    <n v="1536.1835883829472"/>
    <x v="0"/>
    <n v="261.01251393602831"/>
    <n v="0"/>
    <n v="0"/>
    <n v="0"/>
    <n v="0"/>
    <n v="207.14667335937042"/>
    <n v="0"/>
    <n v="53.643933236666363"/>
    <n v="0"/>
    <n v="0"/>
    <n v="1536.1835883829472"/>
    <n v="0"/>
    <n v="0"/>
    <n v="0"/>
    <n v="0"/>
    <n v="0"/>
    <x v="0"/>
    <x v="0"/>
    <n v="0"/>
    <n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0"/>
    <x v="0"/>
    <x v="0"/>
    <x v="0"/>
    <n v="5239.565905533211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8.7940874158469438"/>
    <n v="0"/>
    <x v="0"/>
    <n v="0"/>
    <n v="0"/>
    <x v="0"/>
    <n v="10.479131811066424"/>
    <n v="8.7940874158469438"/>
    <n v="0"/>
    <n v="8.7940874158469438"/>
    <n v="0"/>
    <n v="0"/>
    <n v="0"/>
    <n v="0"/>
    <n v="10.479131811066424"/>
    <n v="0"/>
    <n v="10.479131811066424"/>
    <n v="0"/>
    <n v="0"/>
    <x v="0"/>
    <n v="10.479131811066424"/>
    <n v="0"/>
    <n v="0"/>
    <n v="0"/>
    <n v="0"/>
    <n v="0"/>
    <n v="0"/>
    <x v="0"/>
    <n v="0"/>
    <x v="0"/>
    <n v="0"/>
    <n v="0"/>
    <n v="0"/>
    <n v="0"/>
    <x v="0"/>
    <x v="0"/>
    <n v="0.83920000000000006"/>
    <n v="1"/>
    <n v="0.83920000000000006"/>
    <x v="0"/>
    <x v="0"/>
    <x v="0"/>
    <x v="0"/>
    <x v="0"/>
    <x v="15"/>
    <n v="0"/>
    <n v="0"/>
    <n v="0"/>
    <n v="0"/>
    <n v="0"/>
    <x v="0"/>
    <x v="0"/>
    <x v="0"/>
    <x v="0"/>
    <x v="15"/>
    <n v="0"/>
    <n v="0"/>
    <n v="0"/>
    <n v="0"/>
    <n v="0"/>
    <n v="2401.5026611490698"/>
    <n v="8.7940874158469438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ighting (Carryover)_0_0_0"/>
    <s v="Business_Standard_Standard Prescriptive_Electric_Lighting_Commercial/Industrial_Lighting (Carryover)_0_0_0_2025"/>
    <x v="1"/>
    <n v="989"/>
    <x v="0"/>
    <x v="1"/>
    <x v="11"/>
    <x v="20"/>
    <x v="0"/>
    <x v="1"/>
    <x v="9"/>
    <x v="57"/>
    <x v="0"/>
    <x v="2"/>
    <x v="2"/>
    <x v="3"/>
    <x v="13"/>
    <x v="0"/>
    <x v="0"/>
    <s v="n/a"/>
    <s v="n/a"/>
    <s v="n/a"/>
    <s v="n/a"/>
    <n v="0.16691423439937547"/>
    <x v="0"/>
    <n v="536.41445857959741"/>
    <n v="536.41445857959741"/>
    <n v="536.41445857959741"/>
    <n v="1608.7834883298951"/>
    <n v="-1340.254624060954"/>
    <x v="0"/>
    <n v="536.41445857959741"/>
    <n v="536.41445857959741"/>
    <n v="536.41445857959741"/>
    <n v="1608.7834883298951"/>
    <n v="268.52886426894105"/>
    <x v="0"/>
    <n v="0"/>
    <n v="0"/>
    <n v="0"/>
    <n v="0"/>
    <n v="1608.7834883298951"/>
    <x v="0"/>
    <n v="268.52886426894105"/>
    <n v="0"/>
    <n v="0"/>
    <n v="0"/>
    <n v="0"/>
    <n v="216.87988729874411"/>
    <n v="0"/>
    <n v="51.005707011912271"/>
    <n v="0"/>
    <n v="0"/>
    <n v="1608.7834883298951"/>
    <n v="0"/>
    <n v="0"/>
    <n v="0"/>
    <n v="0"/>
    <n v="0"/>
    <x v="0"/>
    <x v="0"/>
    <n v="0"/>
    <n v="0"/>
    <n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79408741584694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0"/>
    <x v="0"/>
    <x v="0"/>
    <x v="0"/>
    <n v="5239.565905533211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8.7940874158469438"/>
    <n v="0"/>
    <x v="0"/>
    <n v="0"/>
    <n v="0"/>
    <x v="0"/>
    <n v="10.479131811066424"/>
    <n v="8.7940874158469438"/>
    <n v="0"/>
    <n v="8.7940874158469438"/>
    <n v="0"/>
    <n v="0"/>
    <n v="0"/>
    <n v="0"/>
    <n v="10.479131811066424"/>
    <n v="0"/>
    <n v="10.479131811066424"/>
    <n v="0"/>
    <n v="0"/>
    <x v="0"/>
    <n v="10.479131811066424"/>
    <n v="0"/>
    <n v="0"/>
    <n v="0"/>
    <n v="0"/>
    <n v="0"/>
    <n v="0"/>
    <x v="0"/>
    <n v="0"/>
    <x v="0"/>
    <n v="0"/>
    <n v="0"/>
    <n v="0"/>
    <n v="0"/>
    <x v="0"/>
    <x v="0"/>
    <n v="0.83920000000000006"/>
    <n v="1"/>
    <n v="0.83920000000000006"/>
    <x v="0"/>
    <x v="0"/>
    <x v="0"/>
    <x v="0"/>
    <x v="0"/>
    <x v="0"/>
    <n v="8.7940874158469438"/>
    <n v="0"/>
    <n v="0"/>
    <n v="0"/>
    <n v="0"/>
    <x v="0"/>
    <x v="0"/>
    <x v="0"/>
    <x v="0"/>
    <x v="0"/>
    <n v="2447.3713619770165"/>
    <n v="0"/>
    <n v="0"/>
    <n v="0"/>
    <n v="0"/>
    <n v="2447.3713619770165"/>
    <n v="8.7940874158469438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ighting Controls_Fixture-Mounted Daylight Sensor_0_0"/>
    <s v="Business_Standard_Standard Prescriptive_Electric_Lighting_Commercial/Industrial_Lighting Controls_Fixture-Mounted Daylight Sensor_0_0_2022"/>
    <x v="1"/>
    <n v="990"/>
    <x v="0"/>
    <x v="1"/>
    <x v="11"/>
    <x v="20"/>
    <x v="0"/>
    <x v="1"/>
    <x v="9"/>
    <x v="83"/>
    <x v="98"/>
    <x v="2"/>
    <x v="2"/>
    <x v="0"/>
    <x v="64"/>
    <x v="0"/>
    <x v="0"/>
    <n v="2.5633423982192416"/>
    <n v="4.3023138811711759"/>
    <n v="2.5633423982192416"/>
    <n v="3.6479688369370469"/>
    <n v="0.57477254489260876"/>
    <x v="0"/>
    <n v="124307.92012048443"/>
    <n v="156447.12012048444"/>
    <n v="124307.92012048443"/>
    <n v="210551.12369397975"/>
    <n v="-123343.7394092927"/>
    <x v="0"/>
    <n v="203822.12012048444"/>
    <n v="203822.12012048444"/>
    <n v="203822.12012048444"/>
    <n v="290065.32369397976"/>
    <n v="166721.58428468707"/>
    <x v="0"/>
    <n v="79514.200000000012"/>
    <n v="47375"/>
    <n v="79514.200000000012"/>
    <n v="79514.200000000012"/>
    <n v="290065.32369397976"/>
    <x v="0"/>
    <n v="43564.066835881895"/>
    <n v="110293.64743606471"/>
    <n v="20370.134737768072"/>
    <n v="-7506.2647250276132"/>
    <n v="0"/>
    <n v="36337.767001418222"/>
    <n v="-5834.4714375721787"/>
    <n v="7586.7563245412102"/>
    <n v="-485.20544419361312"/>
    <n v="-504.31060839626258"/>
    <n v="269287.79578420182"/>
    <n v="-26597.472090222043"/>
    <n v="0"/>
    <n v="79514.200000000012"/>
    <n v="47375"/>
    <n v="0"/>
    <x v="0"/>
    <x v="0"/>
    <n v="154.37190850300803"/>
    <n v="154.37190850300803"/>
    <n v="154.37190850300803"/>
    <n v="154.37190850300803"/>
    <n v="154.37190850300803"/>
    <n v="154.37190850300803"/>
    <n v="154.37190850300803"/>
    <n v="154.37190850300803"/>
    <n v="154.37190850300803"/>
    <n v="154.371908503008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4.37190850300803"/>
    <n v="154.37190850300803"/>
    <n v="154.37190850300803"/>
    <n v="154.37190850300803"/>
    <n v="154.37190850300803"/>
    <n v="154.37190850300803"/>
    <n v="154.37190850300803"/>
    <n v="154.37190850300803"/>
    <n v="154.37190850300803"/>
    <n v="154.371908503008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987.69570251"/>
    <n v="-1987.69570251"/>
    <n v="-1987.69570251"/>
    <n v="-1987.69570251"/>
    <n v="-1987.69570251"/>
    <n v="-1987.69570251"/>
    <n v="-1987.69570251"/>
    <n v="-1987.69570251"/>
    <n v="-1987.69570251"/>
    <n v="-1987.695702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.16403774000003"/>
    <n v="100.16403774000003"/>
    <n v="100.16403774000003"/>
    <n v="100.16403774000003"/>
    <n v="100.16403774000003"/>
    <n v="100.16403774000003"/>
    <n v="100.16403774000003"/>
    <n v="100.16403774000003"/>
    <n v="100.16403774000003"/>
    <n v="100.16403774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95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94750"/>
    <x v="0"/>
    <x v="0"/>
    <n v="47375"/>
    <n v="0"/>
    <n v="0"/>
    <n v="47375"/>
    <x v="0"/>
    <x v="0"/>
    <n v="1543.7190850300801"/>
    <n v="1001.6403774000003"/>
    <x v="0"/>
    <n v="0"/>
    <n v="0"/>
    <x v="0"/>
    <n v="183.95127324000003"/>
    <n v="154.37190850300803"/>
    <n v="0"/>
    <n v="154.37190850300803"/>
    <n v="100.16403774000003"/>
    <n v="0"/>
    <n v="0"/>
    <n v="0"/>
    <n v="183.95127324000003"/>
    <n v="0"/>
    <n v="1839.5127324000005"/>
    <n v="0"/>
    <n v="0"/>
    <x v="0"/>
    <n v="183.95127324000003"/>
    <n v="0"/>
    <n v="0"/>
    <n v="119.35657500000002"/>
    <n v="0"/>
    <n v="-2554.8787950000001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7375"/>
    <n v="1389.3471765270722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ighting Controls_Fixture-Mounted Daylight Sensor_0_0"/>
    <s v="Business_Standard_Standard Prescriptive_Electric_Lighting_Commercial/Industrial_Lighting Controls_Fixture-Mounted Daylight Sensor_0_0_2023"/>
    <x v="1"/>
    <n v="990"/>
    <x v="0"/>
    <x v="1"/>
    <x v="11"/>
    <x v="20"/>
    <x v="0"/>
    <x v="1"/>
    <x v="9"/>
    <x v="83"/>
    <x v="98"/>
    <x v="2"/>
    <x v="2"/>
    <x v="1"/>
    <x v="64"/>
    <x v="0"/>
    <x v="0"/>
    <n v="2.6626283080536397"/>
    <n v="4.4689553522372298"/>
    <n v="2.6626283080536397"/>
    <n v="3.7727782809316905"/>
    <n v="0.57896107219319459"/>
    <x v="0"/>
    <n v="185083.58373713423"/>
    <n v="230078.46373713424"/>
    <n v="185083.58373713423"/>
    <n v="308665.34549992211"/>
    <n v="-176830.12903918661"/>
    <x v="0"/>
    <n v="296403.46373713424"/>
    <n v="296403.46373713424"/>
    <n v="296403.46373713424"/>
    <n v="419985.22549992212"/>
    <n v="243155.09646073551"/>
    <x v="0"/>
    <n v="111319.88"/>
    <n v="66325"/>
    <n v="111319.88"/>
    <n v="111319.88"/>
    <n v="419985.22549992212"/>
    <x v="0"/>
    <n v="62151.366849797429"/>
    <n v="162762.40483758744"/>
    <n v="29061.375781015195"/>
    <n v="-10820.051007664568"/>
    <n v="0"/>
    <n v="53029.547279117229"/>
    <n v="-8514.540228498834"/>
    <n v="10113.457180656967"/>
    <n v="-674.77343167786216"/>
    <n v="-705.32352319886161"/>
    <n v="392802.26974625746"/>
    <n v="-39142.044246335325"/>
    <n v="0"/>
    <n v="111319.88"/>
    <n v="66325"/>
    <n v="0"/>
    <x v="0"/>
    <x v="0"/>
    <n v="0"/>
    <n v="216.12067190421129"/>
    <n v="216.12067190421129"/>
    <n v="216.12067190421129"/>
    <n v="216.12067190421129"/>
    <n v="216.12067190421129"/>
    <n v="216.12067190421129"/>
    <n v="216.12067190421129"/>
    <n v="216.12067190421129"/>
    <n v="216.12067190421129"/>
    <n v="216.1206719042112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6.12067190421129"/>
    <n v="216.12067190421129"/>
    <n v="216.12067190421129"/>
    <n v="216.12067190421129"/>
    <n v="216.12067190421129"/>
    <n v="216.12067190421129"/>
    <n v="216.12067190421129"/>
    <n v="216.12067190421129"/>
    <n v="216.12067190421129"/>
    <n v="216.1206719042112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782.7739835140005"/>
    <n v="-2782.7739835140005"/>
    <n v="-2782.7739835140005"/>
    <n v="-2782.7739835140005"/>
    <n v="-2782.7739835140005"/>
    <n v="-2782.7739835140005"/>
    <n v="-2782.7739835140005"/>
    <n v="-2782.7739835140005"/>
    <n v="-2782.7739835140005"/>
    <n v="-2782.773983514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0.22965283600004"/>
    <n v="140.22965283600004"/>
    <n v="140.22965283600004"/>
    <n v="140.22965283600004"/>
    <n v="140.22965283600004"/>
    <n v="140.22965283600004"/>
    <n v="140.22965283600004"/>
    <n v="140.22965283600004"/>
    <n v="140.22965283600004"/>
    <n v="140.229652836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53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132650"/>
    <x v="0"/>
    <x v="0"/>
    <n v="66325"/>
    <n v="0"/>
    <n v="0"/>
    <n v="66325"/>
    <x v="0"/>
    <x v="0"/>
    <n v="2161.206719042113"/>
    <n v="1402.2965283600004"/>
    <x v="0"/>
    <n v="0"/>
    <n v="0"/>
    <x v="0"/>
    <n v="257.53178253600009"/>
    <n v="216.12067190421129"/>
    <n v="0"/>
    <n v="216.12067190421129"/>
    <n v="140.22965283600004"/>
    <n v="0"/>
    <n v="0"/>
    <n v="0"/>
    <n v="257.53178253600009"/>
    <n v="0"/>
    <n v="2575.3178253600008"/>
    <n v="0"/>
    <n v="0"/>
    <x v="0"/>
    <n v="257.53178253600009"/>
    <n v="0"/>
    <n v="0"/>
    <n v="167.09920500000004"/>
    <n v="0"/>
    <n v="-3576.8303130000004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325"/>
    <n v="1728.9653752336906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ighting Controls_Fixture-Mounted Daylight Sensor_0_0"/>
    <s v="Business_Standard_Standard Prescriptive_Electric_Lighting_Commercial/Industrial_Lighting Controls_Fixture-Mounted Daylight Sensor_0_0_2024"/>
    <x v="1"/>
    <n v="990"/>
    <x v="0"/>
    <x v="1"/>
    <x v="11"/>
    <x v="20"/>
    <x v="0"/>
    <x v="1"/>
    <x v="9"/>
    <x v="83"/>
    <x v="98"/>
    <x v="2"/>
    <x v="2"/>
    <x v="2"/>
    <x v="64"/>
    <x v="0"/>
    <x v="0"/>
    <n v="2.716629407154449"/>
    <n v="4.5595907969680276"/>
    <n v="2.716629407154449"/>
    <n v="3.895924543336458"/>
    <n v="0.57152391677699954"/>
    <x v="0"/>
    <n v="248430.67646856818"/>
    <n v="306925.71646856819"/>
    <n v="248430.67646856818"/>
    <n v="419098.31574863393"/>
    <n v="-241582.68072040699"/>
    <x v="0"/>
    <n v="393150.71646856819"/>
    <n v="393150.71646856819"/>
    <n v="393150.71646856819"/>
    <n v="563818.35574863397"/>
    <n v="322235.67502822698"/>
    <x v="0"/>
    <n v="144720.04"/>
    <n v="86225"/>
    <n v="144720.04"/>
    <n v="144720.04"/>
    <n v="563818.35574863397"/>
    <x v="0"/>
    <n v="82401.541941772331"/>
    <n v="215793.69543361705"/>
    <n v="38530.161067772795"/>
    <n v="-14489.723414935181"/>
    <n v="0"/>
    <n v="71744.167127140056"/>
    <n v="-11519.400570193719"/>
    <n v="12483.794372805163"/>
    <n v="-877.88946770493988"/>
    <n v="-915.63002170537345"/>
    <n v="531059.85271720449"/>
    <n v="-53466.496968570536"/>
    <n v="0"/>
    <n v="144720.04"/>
    <n v="86225"/>
    <n v="0"/>
    <x v="0"/>
    <x v="0"/>
    <n v="0"/>
    <n v="0"/>
    <n v="280.9650197503297"/>
    <n v="280.9650197503297"/>
    <n v="280.9650197503297"/>
    <n v="280.9650197503297"/>
    <n v="280.9650197503297"/>
    <n v="280.9650197503297"/>
    <n v="280.9650197503297"/>
    <n v="280.9650197503297"/>
    <n v="280.9650197503297"/>
    <n v="280.96501975032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80.9650197503297"/>
    <n v="280.9650197503297"/>
    <n v="280.9650197503297"/>
    <n v="280.9650197503297"/>
    <n v="280.9650197503297"/>
    <n v="280.9650197503297"/>
    <n v="280.9650197503297"/>
    <n v="280.9650197503297"/>
    <n v="280.9650197503297"/>
    <n v="280.96501975032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617.7110701620004"/>
    <n v="-3617.7110701620004"/>
    <n v="-3617.7110701620004"/>
    <n v="-3617.7110701620004"/>
    <n v="-3617.7110701620004"/>
    <n v="-3617.7110701620004"/>
    <n v="-3617.7110701620004"/>
    <n v="-3617.7110701620004"/>
    <n v="-3617.7110701620004"/>
    <n v="-3617.711070162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2.30383438800007"/>
    <n v="182.30383438800007"/>
    <n v="182.30383438800007"/>
    <n v="182.30383438800007"/>
    <n v="182.30383438800007"/>
    <n v="182.30383438800007"/>
    <n v="182.30383438800007"/>
    <n v="182.30383438800007"/>
    <n v="182.30383438800007"/>
    <n v="182.303834388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49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172450"/>
    <x v="0"/>
    <x v="0"/>
    <n v="86225"/>
    <n v="0"/>
    <n v="0"/>
    <n v="86225"/>
    <x v="0"/>
    <x v="0"/>
    <n v="2809.650197503297"/>
    <n v="1823.0383438800006"/>
    <x v="0"/>
    <n v="0"/>
    <n v="0"/>
    <x v="0"/>
    <n v="334.80102448800011"/>
    <n v="280.9650197503297"/>
    <n v="0"/>
    <n v="280.9650197503297"/>
    <n v="182.30383438800007"/>
    <n v="0"/>
    <n v="0"/>
    <n v="0"/>
    <n v="334.80102448800011"/>
    <n v="0"/>
    <n v="3348.0102448800012"/>
    <n v="0"/>
    <n v="0"/>
    <x v="0"/>
    <n v="334.80102448800011"/>
    <n v="0"/>
    <n v="0"/>
    <n v="217.23526500000006"/>
    <n v="0"/>
    <n v="-4650.0142290000003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6225"/>
    <n v="1966.7551382523079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ighting Controls_Fixture-Mounted Daylight Sensor_0_0"/>
    <s v="Business_Standard_Standard Prescriptive_Electric_Lighting_Commercial/Industrial_Lighting Controls_Fixture-Mounted Daylight Sensor_0_0_2025"/>
    <x v="1"/>
    <n v="990"/>
    <x v="0"/>
    <x v="1"/>
    <x v="11"/>
    <x v="20"/>
    <x v="0"/>
    <x v="1"/>
    <x v="9"/>
    <x v="83"/>
    <x v="98"/>
    <x v="2"/>
    <x v="2"/>
    <x v="3"/>
    <x v="64"/>
    <x v="0"/>
    <x v="0"/>
    <n v="2.7711774349196934"/>
    <n v="4.6511442067692137"/>
    <n v="2.7711774349196934"/>
    <n v="4.0059460043938442"/>
    <n v="0.56648549299630002"/>
    <x v="0"/>
    <n v="333244.62557882885"/>
    <n v="409293.26557882887"/>
    <n v="333244.62557882885"/>
    <n v="565564.65264013584"/>
    <n v="-326745.64648102393"/>
    <x v="0"/>
    <n v="521393.26557882887"/>
    <n v="521393.26557882887"/>
    <n v="521393.26557882887"/>
    <n v="753713.29264013586"/>
    <n v="426967.64615911193"/>
    <x v="0"/>
    <n v="188148.64"/>
    <n v="112100"/>
    <n v="188148.64"/>
    <n v="188148.64"/>
    <n v="753713.29264013586"/>
    <x v="0"/>
    <n v="109228.02543999362"/>
    <n v="286047.06537250499"/>
    <n v="51073.964323284839"/>
    <n v="-19381.408976671519"/>
    <n v="0"/>
    <n v="96918.7854287519"/>
    <n v="-15561.492408880542"/>
    <n v="15399.18116082419"/>
    <n v="-1142.2092470541011"/>
    <n v="-1188.645513924502"/>
    <n v="714492.43957439822"/>
    <n v="-72879.146934262375"/>
    <n v="0"/>
    <n v="188148.64"/>
    <n v="112100"/>
    <n v="0"/>
    <x v="0"/>
    <x v="0"/>
    <n v="0"/>
    <n v="0"/>
    <n v="0"/>
    <n v="365.27896449999372"/>
    <n v="365.27896449999372"/>
    <n v="365.27896449999372"/>
    <n v="365.27896449999372"/>
    <n v="365.27896449999372"/>
    <n v="365.27896449999372"/>
    <n v="365.27896449999372"/>
    <n v="365.27896449999372"/>
    <n v="365.27896449999372"/>
    <n v="365.278964499993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65.27896449999372"/>
    <n v="365.27896449999372"/>
    <n v="365.27896449999372"/>
    <n v="365.27896449999372"/>
    <n v="365.27896449999372"/>
    <n v="365.27896449999372"/>
    <n v="365.27896449999372"/>
    <n v="365.27896449999372"/>
    <n v="365.27896449999372"/>
    <n v="365.278964499993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703.3390659920005"/>
    <n v="-4703.3390659920005"/>
    <n v="-4703.3390659920005"/>
    <n v="-4703.3390659920005"/>
    <n v="-4703.3390659920005"/>
    <n v="-4703.3390659920005"/>
    <n v="-4703.3390659920005"/>
    <n v="-4703.3390659920005"/>
    <n v="-4703.3390659920005"/>
    <n v="-4703.339065992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7.01084180800004"/>
    <n v="237.01084180800004"/>
    <n v="237.01084180800004"/>
    <n v="237.01084180800004"/>
    <n v="237.01084180800004"/>
    <n v="237.01084180800004"/>
    <n v="237.01084180800004"/>
    <n v="237.01084180800004"/>
    <n v="237.01084180800004"/>
    <n v="237.010841808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84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224200"/>
    <x v="0"/>
    <x v="0"/>
    <n v="112100"/>
    <n v="0"/>
    <n v="0"/>
    <n v="112100"/>
    <x v="0"/>
    <x v="0"/>
    <n v="3652.789644999938"/>
    <n v="2370.1084180800003"/>
    <x v="0"/>
    <n v="0"/>
    <n v="0"/>
    <x v="0"/>
    <n v="435.27045340800009"/>
    <n v="365.27896449999372"/>
    <n v="0"/>
    <n v="365.27896449999372"/>
    <n v="237.01084180800004"/>
    <n v="0"/>
    <n v="0"/>
    <n v="0"/>
    <n v="435.27045340800009"/>
    <n v="0"/>
    <n v="4352.7045340800014"/>
    <n v="0"/>
    <n v="0"/>
    <x v="0"/>
    <n v="435.27045340800009"/>
    <n v="0"/>
    <n v="0"/>
    <n v="282.42474000000004"/>
    <n v="0"/>
    <n v="-6045.4229640000003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2100"/>
    <n v="2191.6737869999624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ighting Controls_Fixture-Mounted Occupancy Sensor_0_0"/>
    <s v="Business_Standard_Standard Prescriptive_Electric_Lighting_Commercial/Industrial_Lighting Controls_Fixture-Mounted Occupancy Sensor_0_0_2022"/>
    <x v="1"/>
    <n v="991"/>
    <x v="0"/>
    <x v="1"/>
    <x v="11"/>
    <x v="20"/>
    <x v="0"/>
    <x v="1"/>
    <x v="9"/>
    <x v="83"/>
    <x v="99"/>
    <x v="2"/>
    <x v="2"/>
    <x v="0"/>
    <x v="64"/>
    <x v="0"/>
    <x v="0"/>
    <n v="1.5474018261641185"/>
    <n v="2.9001611346211398"/>
    <n v="1.5474018261641185"/>
    <n v="2.1981867128525434"/>
    <n v="0.58817875060014679"/>
    <x v="0"/>
    <n v="122959.84398434361"/>
    <n v="227734.31198434363"/>
    <n v="122959.84398434361"/>
    <n v="269142.05293917132"/>
    <n v="-203343.54556498834"/>
    <x v="0"/>
    <n v="347584.31198434363"/>
    <n v="347584.31198434363"/>
    <n v="347584.31198434363"/>
    <n v="493766.52093917137"/>
    <n v="290422.97537418304"/>
    <x v="0"/>
    <n v="224624.46800000002"/>
    <n v="119850"/>
    <n v="224624.46800000002"/>
    <n v="224624.46800000002"/>
    <n v="493766.52093917137"/>
    <x v="0"/>
    <n v="67119.793081550742"/>
    <n v="198252.86955741336"/>
    <n v="36615.324263119328"/>
    <n v="-11565.01152790038"/>
    <n v="0"/>
    <n v="55986.12754335197"/>
    <n v="-8989.2552296681133"/>
    <n v="11689.026109103479"/>
    <n v="-747.56310376177396"/>
    <n v="-776.99870886498434"/>
    <n v="414895.63406727847"/>
    <n v="-40979.113128107121"/>
    <n v="0"/>
    <n v="224624.46800000002"/>
    <n v="119850"/>
    <n v="0"/>
    <x v="0"/>
    <x v="0"/>
    <n v="237.84305068120324"/>
    <n v="237.84305068120324"/>
    <n v="237.84305068120324"/>
    <n v="237.84305068120324"/>
    <n v="237.84305068120324"/>
    <n v="237.84305068120324"/>
    <n v="237.84305068120324"/>
    <n v="237.84305068120324"/>
    <n v="237.84305068120324"/>
    <n v="237.843050681203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7.84305068120324"/>
    <n v="237.84305068120324"/>
    <n v="237.84305068120324"/>
    <n v="237.84305068120324"/>
    <n v="237.84305068120324"/>
    <n v="237.84305068120324"/>
    <n v="237.84305068120324"/>
    <n v="237.84305068120324"/>
    <n v="237.84305068120324"/>
    <n v="237.843050681203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062.4717560039999"/>
    <n v="-3062.4717560039999"/>
    <n v="-3062.4717560039999"/>
    <n v="-3062.4717560039999"/>
    <n v="-3062.4717560039999"/>
    <n v="-3062.4717560039999"/>
    <n v="-3062.4717560039999"/>
    <n v="-3062.4717560039999"/>
    <n v="-3062.4717560039999"/>
    <n v="-3062.471756003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.04489261200001"/>
    <n v="180.04489261200001"/>
    <n v="180.04489261200001"/>
    <n v="180.04489261200001"/>
    <n v="180.04489261200001"/>
    <n v="180.04489261200001"/>
    <n v="180.04489261200001"/>
    <n v="180.04489261200001"/>
    <n v="180.04489261200001"/>
    <n v="180.044892612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95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267665"/>
    <x v="0"/>
    <x v="0"/>
    <n v="119850"/>
    <n v="0"/>
    <n v="0"/>
    <n v="119850"/>
    <x v="0"/>
    <x v="0"/>
    <n v="2378.4305068120325"/>
    <n v="1800.4489261200001"/>
    <x v="0"/>
    <n v="0"/>
    <n v="0"/>
    <x v="0"/>
    <n v="283.41640929600004"/>
    <n v="237.84305068120324"/>
    <n v="0"/>
    <n v="237.84305068120324"/>
    <n v="180.04489261200001"/>
    <n v="0"/>
    <n v="0"/>
    <n v="0"/>
    <n v="283.41640929600004"/>
    <n v="0"/>
    <n v="2834.1640929600003"/>
    <n v="0"/>
    <n v="0"/>
    <x v="0"/>
    <n v="283.41640929600004"/>
    <n v="0"/>
    <n v="0"/>
    <n v="214.543485"/>
    <n v="0"/>
    <n v="-3936.3390179999997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9850"/>
    <n v="2140.5874561308292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ighting Controls_Fixture-Mounted Occupancy Sensor_0_0"/>
    <s v="Business_Standard_Standard Prescriptive_Electric_Lighting_Commercial/Industrial_Lighting Controls_Fixture-Mounted Occupancy Sensor_0_0_2023"/>
    <x v="1"/>
    <n v="991"/>
    <x v="0"/>
    <x v="1"/>
    <x v="11"/>
    <x v="20"/>
    <x v="0"/>
    <x v="1"/>
    <x v="9"/>
    <x v="83"/>
    <x v="99"/>
    <x v="2"/>
    <x v="2"/>
    <x v="1"/>
    <x v="64"/>
    <x v="0"/>
    <x v="0"/>
    <n v="1.6088145429684955"/>
    <n v="3.0152616672921275"/>
    <n v="1.6088145429684955"/>
    <n v="2.2662569516376365"/>
    <n v="0.59478382471856794"/>
    <x v="0"/>
    <n v="191456.49995494605"/>
    <n v="338140.75515494606"/>
    <n v="191456.49995494605"/>
    <n v="398205.21175806818"/>
    <n v="-288789.24780235812"/>
    <x v="0"/>
    <n v="505930.75515494606"/>
    <n v="505930.75515494606"/>
    <n v="505930.75515494606"/>
    <n v="712679.46695806819"/>
    <n v="423890.21915571007"/>
    <x v="0"/>
    <n v="314474.25520000001"/>
    <n v="167790"/>
    <n v="314474.25520000001"/>
    <n v="314474.25520000001"/>
    <n v="712679.46695806819"/>
    <x v="0"/>
    <n v="95757.517277014049"/>
    <n v="292565.47920243919"/>
    <n v="52237.833055728988"/>
    <n v="-16670.610379472124"/>
    <n v="0"/>
    <n v="81703.396838308676"/>
    <n v="-13118.476300074575"/>
    <n v="15581.950965737411"/>
    <n v="-1039.6332666040721"/>
    <n v="-1086.7022381313809"/>
    <n v="605196.18534825789"/>
    <n v="-60306.718390189657"/>
    <n v="0"/>
    <n v="314474.25520000001"/>
    <n v="167790"/>
    <n v="0"/>
    <x v="0"/>
    <x v="0"/>
    <n v="0"/>
    <n v="332.98027095368457"/>
    <n v="332.98027095368457"/>
    <n v="332.98027095368457"/>
    <n v="332.98027095368457"/>
    <n v="332.98027095368457"/>
    <n v="332.98027095368457"/>
    <n v="332.98027095368457"/>
    <n v="332.98027095368457"/>
    <n v="332.98027095368457"/>
    <n v="332.980270953684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32.98027095368457"/>
    <n v="332.98027095368457"/>
    <n v="332.98027095368457"/>
    <n v="332.98027095368457"/>
    <n v="332.98027095368457"/>
    <n v="332.98027095368457"/>
    <n v="332.98027095368457"/>
    <n v="332.98027095368457"/>
    <n v="332.98027095368457"/>
    <n v="332.980270953684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287.4604584055996"/>
    <n v="-4287.4604584055996"/>
    <n v="-4287.4604584055996"/>
    <n v="-4287.4604584055996"/>
    <n v="-4287.4604584055996"/>
    <n v="-4287.4604584055996"/>
    <n v="-4287.4604584055996"/>
    <n v="-4287.4604584055996"/>
    <n v="-4287.4604584055996"/>
    <n v="-4287.4604584055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52.06284965680004"/>
    <n v="252.06284965680004"/>
    <n v="252.06284965680004"/>
    <n v="252.06284965680004"/>
    <n v="252.06284965680004"/>
    <n v="252.06284965680004"/>
    <n v="252.06284965680004"/>
    <n v="252.06284965680004"/>
    <n v="252.06284965680004"/>
    <n v="252.0628496568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93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374731"/>
    <x v="0"/>
    <x v="0"/>
    <n v="167790"/>
    <n v="0"/>
    <n v="0"/>
    <n v="167790"/>
    <x v="0"/>
    <x v="0"/>
    <n v="3329.8027095368452"/>
    <n v="2520.6284965680011"/>
    <x v="0"/>
    <n v="0"/>
    <n v="0"/>
    <x v="0"/>
    <n v="396.78297301440006"/>
    <n v="332.98027095368457"/>
    <n v="0"/>
    <n v="332.98027095368457"/>
    <n v="252.06284965680004"/>
    <n v="0"/>
    <n v="0"/>
    <n v="0"/>
    <n v="396.78297301440006"/>
    <n v="0"/>
    <n v="3967.8297301440007"/>
    <n v="0"/>
    <n v="0"/>
    <x v="0"/>
    <n v="396.78297301440006"/>
    <n v="0"/>
    <n v="0"/>
    <n v="300.36087900000001"/>
    <n v="0"/>
    <n v="-5510.8746251999992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7790"/>
    <n v="2663.8421676294765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ighting Controls_Fixture-Mounted Occupancy Sensor_0_0"/>
    <s v="Business_Standard_Standard Prescriptive_Electric_Lighting_Commercial/Industrial_Lighting Controls_Fixture-Mounted Occupancy Sensor_0_0_2024"/>
    <x v="1"/>
    <n v="991"/>
    <x v="0"/>
    <x v="1"/>
    <x v="11"/>
    <x v="20"/>
    <x v="0"/>
    <x v="1"/>
    <x v="9"/>
    <x v="83"/>
    <x v="99"/>
    <x v="2"/>
    <x v="2"/>
    <x v="2"/>
    <x v="64"/>
    <x v="0"/>
    <x v="0"/>
    <n v="1.6413727916115635"/>
    <n v="3.0762827710089473"/>
    <n v="1.6413727916115635"/>
    <n v="2.3334201022702441"/>
    <n v="0.58888739465553297"/>
    <x v="0"/>
    <n v="262207.40644018166"/>
    <n v="452899.56084018166"/>
    <n v="262207.40644018166"/>
    <n v="545131.67893038958"/>
    <n v="-392182.44579879788"/>
    <x v="0"/>
    <n v="671029.56084018166"/>
    <n v="671029.56084018166"/>
    <n v="671029.56084018166"/>
    <n v="953953.83333038958"/>
    <n v="561771.3875315917"/>
    <x v="0"/>
    <n v="408822.1544"/>
    <n v="218130"/>
    <n v="408822.1544"/>
    <n v="408822.1544"/>
    <n v="953953.83333038958"/>
    <x v="0"/>
    <n v="126955.32241835049"/>
    <n v="387883.33069638547"/>
    <n v="69256.922345228522"/>
    <n v="-22324.187928372798"/>
    <n v="0"/>
    <n v="110535.59987625378"/>
    <n v="-17747.837952941332"/>
    <n v="19233.670902952294"/>
    <n v="-1352.5564909806051"/>
    <n v="-1410.7030266941961"/>
    <n v="818199.18943745317"/>
    <n v="-82375.356107063606"/>
    <n v="0"/>
    <n v="408822.1544"/>
    <n v="218130"/>
    <n v="0"/>
    <x v="0"/>
    <x v="0"/>
    <n v="0"/>
    <n v="0"/>
    <n v="432.8803057579546"/>
    <n v="432.8803057579546"/>
    <n v="432.8803057579546"/>
    <n v="432.8803057579546"/>
    <n v="432.8803057579546"/>
    <n v="432.8803057579546"/>
    <n v="432.8803057579546"/>
    <n v="432.8803057579546"/>
    <n v="432.8803057579546"/>
    <n v="432.88030575795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32.8803057579546"/>
    <n v="432.8803057579546"/>
    <n v="432.8803057579546"/>
    <n v="432.8803057579546"/>
    <n v="432.8803057579546"/>
    <n v="432.8803057579546"/>
    <n v="432.8803057579546"/>
    <n v="432.8803057579546"/>
    <n v="432.8803057579546"/>
    <n v="432.88030575795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573.7752535431991"/>
    <n v="-5573.7752535431991"/>
    <n v="-5573.7752535431991"/>
    <n v="-5573.7752535431991"/>
    <n v="-5573.7752535431991"/>
    <n v="-5573.7752535431991"/>
    <n v="-5573.7752535431991"/>
    <n v="-5573.7752535431991"/>
    <n v="-5573.7752535431991"/>
    <n v="-5573.77525354319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27.68621130960003"/>
    <n v="327.68621130960003"/>
    <n v="327.68621130960003"/>
    <n v="327.68621130960003"/>
    <n v="327.68621130960003"/>
    <n v="327.68621130960003"/>
    <n v="327.68621130960003"/>
    <n v="327.68621130960003"/>
    <n v="327.68621130960003"/>
    <n v="327.6862113096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71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487157"/>
    <x v="0"/>
    <x v="0"/>
    <n v="218130"/>
    <n v="0"/>
    <n v="0"/>
    <n v="218130"/>
    <x v="0"/>
    <x v="0"/>
    <n v="4328.8030575795447"/>
    <n v="3276.8621130959996"/>
    <x v="0"/>
    <n v="0"/>
    <n v="0"/>
    <x v="0"/>
    <n v="515.82495919680002"/>
    <n v="432.8803057579546"/>
    <n v="0"/>
    <n v="432.8803057579546"/>
    <n v="327.68621130960003"/>
    <n v="0"/>
    <n v="0"/>
    <n v="0"/>
    <n v="515.82495919680002"/>
    <n v="0"/>
    <n v="5158.2495919680005"/>
    <n v="0"/>
    <n v="0"/>
    <x v="0"/>
    <n v="515.82495919680002"/>
    <n v="0"/>
    <n v="0"/>
    <n v="390.474513"/>
    <n v="0"/>
    <n v="-7164.2355443999986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8130"/>
    <n v="3030.1621403056815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ighting Controls_Fixture-Mounted Occupancy Sensor_0_0"/>
    <s v="Business_Standard_Standard Prescriptive_Electric_Lighting_Commercial/Industrial_Lighting Controls_Fixture-Mounted Occupancy Sensor_0_0_2025"/>
    <x v="1"/>
    <n v="991"/>
    <x v="0"/>
    <x v="1"/>
    <x v="11"/>
    <x v="20"/>
    <x v="0"/>
    <x v="1"/>
    <x v="9"/>
    <x v="83"/>
    <x v="99"/>
    <x v="2"/>
    <x v="2"/>
    <x v="3"/>
    <x v="64"/>
    <x v="0"/>
    <x v="0"/>
    <n v="1.6742525406727624"/>
    <n v="3.1379064350961006"/>
    <n v="1.6742525406727624"/>
    <n v="2.393425073736847"/>
    <n v="0.58516038982901997"/>
    <x v="0"/>
    <n v="358332.81593585026"/>
    <n v="606224.74873585033"/>
    <n v="358332.81593585026"/>
    <n v="740538.44864942995"/>
    <n v="-527671.99398171774"/>
    <x v="0"/>
    <n v="889784.74873585033"/>
    <n v="889784.74873585033"/>
    <n v="889784.74873585033"/>
    <n v="1271990.38144943"/>
    <n v="744318.38746771228"/>
    <x v="0"/>
    <n v="531451.93280000007"/>
    <n v="283560"/>
    <n v="531451.93280000007"/>
    <n v="531451.93280000007"/>
    <n v="1271990.38144943"/>
    <x v="0"/>
    <n v="168270.0469099778"/>
    <n v="514111.14562649484"/>
    <n v="91795.013788156139"/>
    <n v="-29857.818856916358"/>
    <n v="0"/>
    <n v="149307.18105412915"/>
    <n v="-23973.087923942472"/>
    <n v="23723.041095626741"/>
    <n v="-1759.6180358345141"/>
    <n v="-1831.1549218409295"/>
    <n v="1100703.558813829"/>
    <n v="-112273.17736439902"/>
    <n v="0"/>
    <n v="531451.93280000007"/>
    <n v="283560"/>
    <n v="0"/>
    <x v="0"/>
    <x v="0"/>
    <n v="0"/>
    <n v="0"/>
    <n v="0"/>
    <n v="562.72653693084681"/>
    <n v="562.72653693084681"/>
    <n v="562.72653693084681"/>
    <n v="562.72653693084681"/>
    <n v="562.72653693084681"/>
    <n v="562.72653693084681"/>
    <n v="562.72653693084681"/>
    <n v="562.72653693084681"/>
    <n v="562.72653693084681"/>
    <n v="562.726536930846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62.72653693084681"/>
    <n v="562.72653693084681"/>
    <n v="562.72653693084681"/>
    <n v="562.72653693084681"/>
    <n v="562.72653693084681"/>
    <n v="562.72653693084681"/>
    <n v="562.72653693084681"/>
    <n v="562.72653693084681"/>
    <n v="562.72653693084681"/>
    <n v="562.726536930846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7245.6778567583997"/>
    <n v="-7245.6778567583997"/>
    <n v="-7245.6778567583997"/>
    <n v="-7245.6778567583997"/>
    <n v="-7245.6778567583997"/>
    <n v="-7245.6778567583997"/>
    <n v="-7245.6778567583997"/>
    <n v="-7245.6778567583997"/>
    <n v="-7245.6778567583997"/>
    <n v="-7245.6778567583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25.97855443520001"/>
    <n v="425.97855443520001"/>
    <n v="425.97855443520001"/>
    <n v="425.97855443520001"/>
    <n v="425.97855443520001"/>
    <n v="425.97855443520001"/>
    <n v="425.97855443520001"/>
    <n v="425.97855443520001"/>
    <n v="425.97855443520001"/>
    <n v="425.9785544352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52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633284"/>
    <x v="0"/>
    <x v="0"/>
    <n v="283560"/>
    <n v="0"/>
    <n v="0"/>
    <n v="283560"/>
    <x v="0"/>
    <x v="0"/>
    <n v="5627.2653693084694"/>
    <n v="4259.7855443519993"/>
    <x v="0"/>
    <n v="0"/>
    <n v="0"/>
    <x v="0"/>
    <n v="670.5511641216001"/>
    <n v="562.72653693084681"/>
    <n v="0"/>
    <n v="562.72653693084681"/>
    <n v="425.97855443520001"/>
    <n v="0"/>
    <n v="0"/>
    <n v="0"/>
    <n v="670.5511641216001"/>
    <n v="0"/>
    <n v="6705.5116412160005"/>
    <n v="0"/>
    <n v="0"/>
    <x v="0"/>
    <n v="670.5511641216001"/>
    <n v="0"/>
    <n v="0"/>
    <n v="507.60075599999999"/>
    <n v="0"/>
    <n v="-9313.2106127999996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3560"/>
    <n v="3376.3592215850813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ighting Controls_LED Refrigerated Case Light_0_0"/>
    <s v="Business_Standard_Standard Prescriptive_Electric_Lighting_Commercial/Industrial_Lighting Controls_LED Refrigerated Case Light_0_0_2022"/>
    <x v="1"/>
    <n v="992"/>
    <x v="0"/>
    <x v="1"/>
    <x v="11"/>
    <x v="20"/>
    <x v="0"/>
    <x v="1"/>
    <x v="9"/>
    <x v="83"/>
    <x v="124"/>
    <x v="2"/>
    <x v="2"/>
    <x v="0"/>
    <x v="64"/>
    <x v="0"/>
    <x v="0"/>
    <n v="2.2683168930753701"/>
    <n v="10.628274413067748"/>
    <n v="2.2683168930753701"/>
    <n v="4.0016611775691571"/>
    <n v="0.41242957114540524"/>
    <x v="0"/>
    <n v="713.12892956812982"/>
    <n v="1155.3929295681298"/>
    <n v="713.12892956812982"/>
    <n v="1687.7260203447445"/>
    <n v="-1322.02760117252"/>
    <x v="0"/>
    <n v="1275.3929295681298"/>
    <n v="1275.3929295681298"/>
    <n v="1275.3929295681298"/>
    <n v="2249.9900203447446"/>
    <n v="927.9624191722246"/>
    <x v="0"/>
    <n v="562.26400000000001"/>
    <n v="120"/>
    <n v="562.26400000000001"/>
    <n v="562.26400000000001"/>
    <n v="2249.9900203447446"/>
    <x v="0"/>
    <n v="344.57940188429296"/>
    <n v="492.43516266306608"/>
    <n v="90.947854624865585"/>
    <n v="0"/>
    <n v="0"/>
    <n v="287.42142156586408"/>
    <n v="0"/>
    <n v="60.009088830041158"/>
    <n v="0"/>
    <n v="0"/>
    <n v="2129.9900203447446"/>
    <n v="0"/>
    <n v="0"/>
    <n v="562.26400000000001"/>
    <n v="120"/>
    <n v="0"/>
    <x v="0"/>
    <x v="0"/>
    <n v="1.2210379737984001"/>
    <n v="1.2210379737984001"/>
    <n v="1.2210379737984001"/>
    <n v="1.2210379737984001"/>
    <n v="1.2210379737984001"/>
    <n v="1.2210379737984001"/>
    <n v="1.2210379737984001"/>
    <n v="1.2210379737984001"/>
    <n v="1.2210379737984001"/>
    <n v="1.2210379737984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2210379737984001"/>
    <n v="1.2210379737984001"/>
    <n v="1.2210379737984001"/>
    <n v="1.2210379737984001"/>
    <n v="1.2210379737984001"/>
    <n v="1.2210379737984001"/>
    <n v="1.2210379737984001"/>
    <n v="1.2210379737984001"/>
    <n v="1.2210379737984001"/>
    <n v="1.2210379737984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4720884080000006"/>
    <n v="0.44720884080000006"/>
    <n v="0.44720884080000006"/>
    <n v="0.44720884080000006"/>
    <n v="0.44720884080000006"/>
    <n v="0.44720884080000006"/>
    <n v="0.44720884080000006"/>
    <n v="0.44720884080000006"/>
    <n v="0.44720884080000006"/>
    <n v="0.4472088408000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670"/>
    <x v="0"/>
    <x v="0"/>
    <n v="120"/>
    <n v="0"/>
    <n v="0"/>
    <n v="120"/>
    <x v="0"/>
    <x v="0"/>
    <n v="12.210379737983999"/>
    <n v="4.4720884080000003"/>
    <x v="0"/>
    <n v="0"/>
    <n v="0"/>
    <x v="0"/>
    <n v="1.4550023519999999"/>
    <n v="1.2210379737984001"/>
    <n v="0"/>
    <n v="1.2210379737984001"/>
    <n v="0.44720884080000006"/>
    <n v="0"/>
    <n v="0"/>
    <n v="0"/>
    <n v="1.4550023519999999"/>
    <n v="0"/>
    <n v="14.55002352"/>
    <n v="0"/>
    <n v="0"/>
    <x v="0"/>
    <n v="1.4550023519999999"/>
    <n v="0"/>
    <n v="0"/>
    <n v="0.53289900000000001"/>
    <n v="0"/>
    <n v="0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"/>
    <n v="10.9893417641856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ighting Controls_LED Refrigerated Case Light_0_0"/>
    <s v="Business_Standard_Standard Prescriptive_Electric_Lighting_Commercial/Industrial_Lighting Controls_LED Refrigerated Case Light_0_0_2023"/>
    <x v="1"/>
    <n v="992"/>
    <x v="0"/>
    <x v="1"/>
    <x v="11"/>
    <x v="20"/>
    <x v="0"/>
    <x v="1"/>
    <x v="9"/>
    <x v="83"/>
    <x v="124"/>
    <x v="2"/>
    <x v="2"/>
    <x v="1"/>
    <x v="64"/>
    <x v="0"/>
    <x v="0"/>
    <n v="2.3470049106782445"/>
    <n v="10.996969742479939"/>
    <n v="2.3470049106782445"/>
    <n v="4.1604178395677351"/>
    <n v="0.41162333651164801"/>
    <x v="0"/>
    <n v="984.58407982687038"/>
    <n v="1559.5272798268704"/>
    <n v="984.58407982687038"/>
    <n v="2310.0859289907271"/>
    <n v="-1789.2705724864534"/>
    <x v="0"/>
    <n v="1715.5272798268704"/>
    <n v="1715.5272798268704"/>
    <n v="1715.5272798268704"/>
    <n v="3041.0291289907273"/>
    <n v="1251.7585565042739"/>
    <x v="0"/>
    <n v="730.94320000000005"/>
    <n v="156"/>
    <n v="730.94320000000005"/>
    <n v="730.94320000000005"/>
    <n v="3041.0291289907273"/>
    <x v="0"/>
    <n v="456.48540647202481"/>
    <n v="674.78896508340154"/>
    <n v="120.48418494884744"/>
    <n v="0"/>
    <n v="0"/>
    <n v="389.48804622812872"/>
    <n v="0"/>
    <n v="74.280677094467791"/>
    <n v="0"/>
    <n v="0"/>
    <n v="2885.0291289907273"/>
    <n v="0"/>
    <n v="0"/>
    <n v="730.94320000000005"/>
    <n v="156"/>
    <n v="0"/>
    <x v="0"/>
    <x v="0"/>
    <n v="0"/>
    <n v="1.5873493659379199"/>
    <n v="1.5873493659379199"/>
    <n v="1.5873493659379199"/>
    <n v="1.5873493659379199"/>
    <n v="1.5873493659379199"/>
    <n v="1.5873493659379199"/>
    <n v="1.5873493659379199"/>
    <n v="1.5873493659379199"/>
    <n v="1.5873493659379199"/>
    <n v="1.58734936593791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5873493659379199"/>
    <n v="1.5873493659379199"/>
    <n v="1.5873493659379199"/>
    <n v="1.5873493659379199"/>
    <n v="1.5873493659379199"/>
    <n v="1.5873493659379199"/>
    <n v="1.5873493659379199"/>
    <n v="1.5873493659379199"/>
    <n v="1.5873493659379199"/>
    <n v="1.58734936593791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8137149304000002"/>
    <n v="0.58137149304000002"/>
    <n v="0.58137149304000002"/>
    <n v="0.58137149304000002"/>
    <n v="0.58137149304000002"/>
    <n v="0.58137149304000002"/>
    <n v="0.58137149304000002"/>
    <n v="0.58137149304000002"/>
    <n v="0.58137149304000002"/>
    <n v="0.58137149304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871"/>
    <x v="0"/>
    <x v="0"/>
    <n v="156"/>
    <n v="0"/>
    <n v="0"/>
    <n v="156"/>
    <x v="0"/>
    <x v="0"/>
    <n v="15.873493659379198"/>
    <n v="5.8137149303999989"/>
    <x v="0"/>
    <n v="0"/>
    <n v="0"/>
    <x v="0"/>
    <n v="1.8915030575999998"/>
    <n v="1.5873493659379199"/>
    <n v="0"/>
    <n v="1.5873493659379199"/>
    <n v="0.58137149304000002"/>
    <n v="0"/>
    <n v="0"/>
    <n v="0"/>
    <n v="1.8915030575999998"/>
    <n v="0"/>
    <n v="18.915030575999999"/>
    <n v="0"/>
    <n v="0"/>
    <x v="0"/>
    <n v="1.8915030575999998"/>
    <n v="0"/>
    <n v="0"/>
    <n v="0.69276870000000002"/>
    <n v="0"/>
    <n v="0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6"/>
    <n v="12.698794927503359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ighting Controls_LED Refrigerated Case Light_0_0"/>
    <s v="Business_Standard_Standard Prescriptive_Electric_Lighting_Commercial/Industrial_Lighting Controls_LED Refrigerated Case Light_0_0_2024"/>
    <x v="1"/>
    <n v="992"/>
    <x v="0"/>
    <x v="1"/>
    <x v="11"/>
    <x v="20"/>
    <x v="0"/>
    <x v="1"/>
    <x v="9"/>
    <x v="83"/>
    <x v="124"/>
    <x v="2"/>
    <x v="2"/>
    <x v="2"/>
    <x v="64"/>
    <x v="0"/>
    <x v="0"/>
    <n v="2.3975060699068154"/>
    <n v="11.233594607417382"/>
    <n v="2.3975060699068154"/>
    <n v="4.3181104809331972"/>
    <n v="0.40445657391936768"/>
    <x v="0"/>
    <n v="1335.8044999131457"/>
    <n v="2087.6532999131459"/>
    <n v="1335.8044999131457"/>
    <n v="3171.6119214674195"/>
    <n v="-2458.0820990759457"/>
    <x v="0"/>
    <n v="2291.6532999131459"/>
    <n v="2291.6532999131459"/>
    <n v="2291.6532999131459"/>
    <n v="4127.4607214674197"/>
    <n v="1669.378622391474"/>
    <x v="0"/>
    <n v="955.8488000000001"/>
    <n v="204"/>
    <n v="955.8488000000001"/>
    <n v="955.8488000000001"/>
    <n v="4127.4607214674197"/>
    <x v="0"/>
    <n v="608.78112239648908"/>
    <n v="899.9165750316572"/>
    <n v="160.68092496332764"/>
    <n v="0"/>
    <n v="0"/>
    <n v="530.04462731929073"/>
    <n v="0"/>
    <n v="92.230050202381463"/>
    <n v="0"/>
    <n v="0"/>
    <n v="3923.4607214674197"/>
    <n v="0"/>
    <n v="0"/>
    <n v="955.8488000000001"/>
    <n v="204"/>
    <n v="0"/>
    <x v="0"/>
    <x v="0"/>
    <n v="0"/>
    <n v="0"/>
    <n v="2.0757645554572801"/>
    <n v="2.0757645554572801"/>
    <n v="2.0757645554572801"/>
    <n v="2.0757645554572801"/>
    <n v="2.0757645554572801"/>
    <n v="2.0757645554572801"/>
    <n v="2.0757645554572801"/>
    <n v="2.0757645554572801"/>
    <n v="2.0757645554572801"/>
    <n v="2.0757645554572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757645554572801"/>
    <n v="2.0757645554572801"/>
    <n v="2.0757645554572801"/>
    <n v="2.0757645554572801"/>
    <n v="2.0757645554572801"/>
    <n v="2.0757645554572801"/>
    <n v="2.0757645554572801"/>
    <n v="2.0757645554572801"/>
    <n v="2.0757645554572801"/>
    <n v="2.0757645554572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6025502936000011"/>
    <n v="0.76025502936000011"/>
    <n v="0.76025502936000011"/>
    <n v="0.76025502936000011"/>
    <n v="0.76025502936000011"/>
    <n v="0.76025502936000011"/>
    <n v="0.76025502936000011"/>
    <n v="0.76025502936000011"/>
    <n v="0.76025502936000011"/>
    <n v="0.76025502936000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1139"/>
    <x v="0"/>
    <x v="0"/>
    <n v="204"/>
    <n v="0"/>
    <n v="0"/>
    <n v="204"/>
    <x v="0"/>
    <x v="0"/>
    <n v="20.7576455545728"/>
    <n v="7.6025502936000002"/>
    <x v="0"/>
    <n v="0"/>
    <n v="0"/>
    <x v="0"/>
    <n v="2.4735039984"/>
    <n v="2.0757645554572801"/>
    <n v="0"/>
    <n v="2.0757645554572801"/>
    <n v="0.76025502936000011"/>
    <n v="0"/>
    <n v="0"/>
    <n v="0"/>
    <n v="2.4735039984"/>
    <n v="0"/>
    <n v="24.735039984"/>
    <n v="0"/>
    <n v="0"/>
    <x v="0"/>
    <n v="2.4735039984"/>
    <n v="0"/>
    <n v="0"/>
    <n v="0.90592830000000002"/>
    <n v="0"/>
    <n v="0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4"/>
    <n v="14.530351888200959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ighting Controls_LED Refrigerated Case Light_0_0"/>
    <s v="Business_Standard_Standard Prescriptive_Electric_Lighting_Commercial/Industrial_Lighting Controls_LED Refrigerated Case Light_0_0_2025"/>
    <x v="1"/>
    <n v="992"/>
    <x v="0"/>
    <x v="1"/>
    <x v="11"/>
    <x v="20"/>
    <x v="0"/>
    <x v="1"/>
    <x v="9"/>
    <x v="83"/>
    <x v="124"/>
    <x v="2"/>
    <x v="2"/>
    <x v="3"/>
    <x v="64"/>
    <x v="0"/>
    <x v="0"/>
    <n v="2.4484543524023694"/>
    <n v="11.472314483326382"/>
    <n v="2.4484543524023694"/>
    <n v="4.461201423853856"/>
    <n v="0.39915369236916104"/>
    <x v="0"/>
    <n v="1791.7102235981649"/>
    <n v="2764.691023598165"/>
    <n v="1791.7102235981649"/>
    <n v="4281.4397062398821"/>
    <n v="-3315.7225851285384"/>
    <x v="0"/>
    <n v="3028.691023598165"/>
    <n v="3028.691023598165"/>
    <n v="3028.691023598165"/>
    <n v="5518.4205062398823"/>
    <n v="2202.6979211113439"/>
    <x v="0"/>
    <n v="1236.9808"/>
    <n v="264"/>
    <n v="1236.9808"/>
    <n v="1236.9808"/>
    <n v="5518.4205062398823"/>
    <x v="0"/>
    <n v="803.26948885542743"/>
    <n v="1187.4144920798144"/>
    <n v="212.01394017610201"/>
    <n v="0"/>
    <n v="0"/>
    <n v="712.74659519146701"/>
    <n v="0"/>
    <n v="113.24650729535421"/>
    <n v="0"/>
    <n v="0"/>
    <n v="5254.4205062398823"/>
    <n v="0"/>
    <n v="0"/>
    <n v="1236.9808"/>
    <n v="264"/>
    <n v="0"/>
    <x v="0"/>
    <x v="0"/>
    <n v="0"/>
    <n v="0"/>
    <n v="0"/>
    <n v="2.6862835423564797"/>
    <n v="2.6862835423564797"/>
    <n v="2.6862835423564797"/>
    <n v="2.6862835423564797"/>
    <n v="2.6862835423564797"/>
    <n v="2.6862835423564797"/>
    <n v="2.6862835423564797"/>
    <n v="2.6862835423564797"/>
    <n v="2.6862835423564797"/>
    <n v="2.68628354235647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6862835423564797"/>
    <n v="2.6862835423564797"/>
    <n v="2.6862835423564797"/>
    <n v="2.6862835423564797"/>
    <n v="2.6862835423564797"/>
    <n v="2.6862835423564797"/>
    <n v="2.6862835423564797"/>
    <n v="2.6862835423564797"/>
    <n v="2.6862835423564797"/>
    <n v="2.68628354235647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98385944976000006"/>
    <n v="0.98385944976000006"/>
    <n v="0.98385944976000006"/>
    <n v="0.98385944976000006"/>
    <n v="0.98385944976000006"/>
    <n v="0.98385944976000006"/>
    <n v="0.98385944976000006"/>
    <n v="0.98385944976000006"/>
    <n v="0.98385944976000006"/>
    <n v="0.983859449760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1474"/>
    <x v="0"/>
    <x v="0"/>
    <n v="264"/>
    <n v="0"/>
    <n v="0"/>
    <n v="264"/>
    <x v="0"/>
    <x v="0"/>
    <n v="26.862835423564803"/>
    <n v="9.8385944976000008"/>
    <x v="0"/>
    <n v="0"/>
    <n v="0"/>
    <x v="0"/>
    <n v="3.2010051743999992"/>
    <n v="2.6862835423564797"/>
    <n v="0"/>
    <n v="2.6862835423564797"/>
    <n v="0.98385944976000006"/>
    <n v="0"/>
    <n v="0"/>
    <n v="0"/>
    <n v="3.2010051743999992"/>
    <n v="0"/>
    <n v="32.010051743999995"/>
    <n v="0"/>
    <n v="0"/>
    <x v="0"/>
    <n v="3.2010051743999997"/>
    <n v="0"/>
    <n v="0"/>
    <n v="1.1723778"/>
    <n v="0"/>
    <n v="0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4"/>
    <n v="16.117701254138879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ighting Controls_Remote or Wall-Mounted Occupancy Sensor_0_0"/>
    <s v="Business_Standard_Standard Prescriptive_Electric_Lighting_Commercial/Industrial_Lighting Controls_Remote or Wall-Mounted Occupancy Sensor_0_0_2022"/>
    <x v="1"/>
    <n v="993"/>
    <x v="0"/>
    <x v="1"/>
    <x v="11"/>
    <x v="20"/>
    <x v="0"/>
    <x v="1"/>
    <x v="9"/>
    <x v="83"/>
    <x v="100"/>
    <x v="2"/>
    <x v="2"/>
    <x v="0"/>
    <x v="64"/>
    <x v="0"/>
    <x v="0"/>
    <n v="3.4609838770679149"/>
    <n v="12.101906956814144"/>
    <n v="3.4609838770679149"/>
    <n v="4.0091669176214726"/>
    <n v="0.7213005144799457"/>
    <x v="0"/>
    <n v="13940.489270038912"/>
    <n v="17985.089270038912"/>
    <n v="13940.489270038912"/>
    <n v="17045.726921558598"/>
    <n v="-6329.3564290306185"/>
    <x v="0"/>
    <n v="19605.089270038912"/>
    <n v="19605.089270038912"/>
    <n v="19605.089270038912"/>
    <n v="22710.326921558597"/>
    <n v="16380.970492527978"/>
    <x v="0"/>
    <n v="5664.6"/>
    <n v="1620"/>
    <n v="5664.6"/>
    <n v="5664.6"/>
    <n v="22710.326921558597"/>
    <x v="0"/>
    <n v="3785.8139443578057"/>
    <n v="11182.222763522028"/>
    <n v="2065.2448228509534"/>
    <n v="-652.31103820280839"/>
    <n v="0"/>
    <n v="3157.8324755365829"/>
    <n v="-507.0284968924193"/>
    <n v="659.3059365668712"/>
    <n v="-42.165428297284876"/>
    <n v="-43.825709402814304"/>
    <n v="23401.70618518817"/>
    <n v="-2311.3792636295721"/>
    <n v="0"/>
    <n v="5664.6"/>
    <n v="1620"/>
    <n v="0"/>
    <x v="0"/>
    <x v="0"/>
    <n v="13.415260931205124"/>
    <n v="13.415260931205124"/>
    <n v="13.415260931205124"/>
    <n v="13.415260931205124"/>
    <n v="13.415260931205124"/>
    <n v="13.415260931205124"/>
    <n v="13.415260931205124"/>
    <n v="13.415260931205124"/>
    <n v="13.415260931205124"/>
    <n v="13.4152609312051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.415260931205124"/>
    <n v="13.415260931205124"/>
    <n v="13.415260931205124"/>
    <n v="13.415260931205124"/>
    <n v="13.415260931205124"/>
    <n v="13.415260931205124"/>
    <n v="13.415260931205124"/>
    <n v="13.415260931205124"/>
    <n v="13.415260931205124"/>
    <n v="13.4152609312051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72.73516120640002"/>
    <n v="-172.73516120640002"/>
    <n v="-172.73516120640002"/>
    <n v="-172.73516120640002"/>
    <n v="-172.73516120640002"/>
    <n v="-172.73516120640002"/>
    <n v="-172.73516120640002"/>
    <n v="-172.73516120640002"/>
    <n v="-172.73516120640002"/>
    <n v="-172.7351612064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155222979200003"/>
    <n v="10.155222979200003"/>
    <n v="10.155222979200003"/>
    <n v="10.155222979200003"/>
    <n v="10.155222979200003"/>
    <n v="10.155222979200003"/>
    <n v="10.155222979200003"/>
    <n v="10.155222979200003"/>
    <n v="10.155222979200003"/>
    <n v="10.1552229792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6750"/>
    <x v="0"/>
    <x v="0"/>
    <n v="1620"/>
    <n v="0"/>
    <n v="0"/>
    <n v="1620"/>
    <x v="0"/>
    <x v="0"/>
    <n v="134.15260931205123"/>
    <n v="101.55222979200003"/>
    <x v="0"/>
    <n v="0"/>
    <n v="0"/>
    <x v="0"/>
    <n v="15.985773273600003"/>
    <n v="13.415260931205124"/>
    <n v="0"/>
    <n v="13.415260931205124"/>
    <n v="10.155222979200003"/>
    <n v="0"/>
    <n v="0"/>
    <n v="0"/>
    <n v="15.985773273600003"/>
    <n v="0"/>
    <n v="159.85773273600003"/>
    <n v="0"/>
    <n v="0"/>
    <x v="0"/>
    <n v="15.985773273600003"/>
    <n v="0"/>
    <n v="0"/>
    <n v="12.101076000000003"/>
    <n v="0"/>
    <n v="-222.02462880000002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20"/>
    <n v="120.73734838084611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ighting Controls_Remote or Wall-Mounted Occupancy Sensor_0_0"/>
    <s v="Business_Standard_Standard Prescriptive_Electric_Lighting_Commercial/Industrial_Lighting Controls_Remote or Wall-Mounted Occupancy Sensor_0_0_2023"/>
    <x v="1"/>
    <n v="993"/>
    <x v="0"/>
    <x v="1"/>
    <x v="11"/>
    <x v="20"/>
    <x v="0"/>
    <x v="1"/>
    <x v="9"/>
    <x v="83"/>
    <x v="100"/>
    <x v="2"/>
    <x v="2"/>
    <x v="1"/>
    <x v="64"/>
    <x v="0"/>
    <x v="0"/>
    <n v="3.5983421372903268"/>
    <n v="12.582203006725178"/>
    <n v="3.5983421372903268"/>
    <n v="4.1614156709574948"/>
    <n v="0.72447544675665199"/>
    <x v="0"/>
    <n v="20442.45676513165"/>
    <n v="26059.95676513165"/>
    <n v="20442.45676513165"/>
    <n v="24872.437791258093"/>
    <n v="-9020.6567331513907"/>
    <x v="0"/>
    <n v="28309.95676513165"/>
    <n v="28309.95676513165"/>
    <n v="28309.95676513165"/>
    <n v="32739.937791258093"/>
    <n v="23719.281058106702"/>
    <x v="0"/>
    <n v="7867.5000000000009"/>
    <n v="2250"/>
    <n v="7867.5000000000009"/>
    <n v="7867.5000000000009"/>
    <n v="32739.937791258093"/>
    <x v="0"/>
    <n v="5358.2256987290248"/>
    <n v="16370.849138543628"/>
    <n v="2923.0300396720113"/>
    <n v="-932.82381883796211"/>
    <n v="0"/>
    <n v="4571.8106845442271"/>
    <n v="-734.05993428048407"/>
    <n v="871.90658733788348"/>
    <n v="-58.173915163825221"/>
    <n v="-60.807715412851856"/>
    <n v="33864.471900674645"/>
    <n v="-3374.534109416551"/>
    <n v="0"/>
    <n v="7867.5000000000009"/>
    <n v="2250"/>
    <n v="0"/>
    <x v="0"/>
    <x v="0"/>
    <n v="0"/>
    <n v="18.632306848896004"/>
    <n v="18.632306848896004"/>
    <n v="18.632306848896004"/>
    <n v="18.632306848896004"/>
    <n v="18.632306848896004"/>
    <n v="18.632306848896004"/>
    <n v="18.632306848896004"/>
    <n v="18.632306848896004"/>
    <n v="18.632306848896004"/>
    <n v="18.632306848896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.632306848896004"/>
    <n v="18.632306848896004"/>
    <n v="18.632306848896004"/>
    <n v="18.632306848896004"/>
    <n v="18.632306848896004"/>
    <n v="18.632306848896004"/>
    <n v="18.632306848896004"/>
    <n v="18.632306848896004"/>
    <n v="18.632306848896004"/>
    <n v="18.632306848896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39.90994612000003"/>
    <n v="-239.90994612000003"/>
    <n v="-239.90994612000003"/>
    <n v="-239.90994612000003"/>
    <n v="-239.90994612000003"/>
    <n v="-239.90994612000003"/>
    <n v="-239.90994612000003"/>
    <n v="-239.90994612000003"/>
    <n v="-239.90994612000003"/>
    <n v="-239.90994612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.104476360000005"/>
    <n v="14.104476360000005"/>
    <n v="14.104476360000005"/>
    <n v="14.104476360000005"/>
    <n v="14.104476360000005"/>
    <n v="14.104476360000005"/>
    <n v="14.104476360000005"/>
    <n v="14.104476360000005"/>
    <n v="14.104476360000005"/>
    <n v="14.104476360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9375"/>
    <x v="0"/>
    <x v="0"/>
    <n v="2250"/>
    <n v="0"/>
    <n v="0"/>
    <n v="2250"/>
    <x v="0"/>
    <x v="0"/>
    <n v="186.32306848896005"/>
    <n v="141.04476360000004"/>
    <x v="0"/>
    <n v="0"/>
    <n v="0"/>
    <x v="0"/>
    <n v="22.202462880000002"/>
    <n v="18.632306848896004"/>
    <n v="0"/>
    <n v="18.632306848896004"/>
    <n v="14.104476360000005"/>
    <n v="0"/>
    <n v="0"/>
    <n v="0"/>
    <n v="22.202462880000002"/>
    <n v="0"/>
    <n v="222.02462880000002"/>
    <n v="0"/>
    <n v="0"/>
    <x v="0"/>
    <n v="22.202462880000002"/>
    <n v="0"/>
    <n v="0"/>
    <n v="16.807050000000004"/>
    <n v="0"/>
    <n v="-308.36754000000002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0"/>
    <n v="149.05845479116803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ighting Controls_Remote or Wall-Mounted Occupancy Sensor_0_0"/>
    <s v="Business_Standard_Standard Prescriptive_Electric_Lighting_Commercial/Industrial_Lighting Controls_Remote or Wall-Mounted Occupancy Sensor_0_0_2024"/>
    <x v="1"/>
    <n v="993"/>
    <x v="0"/>
    <x v="1"/>
    <x v="11"/>
    <x v="20"/>
    <x v="0"/>
    <x v="1"/>
    <x v="9"/>
    <x v="83"/>
    <x v="100"/>
    <x v="2"/>
    <x v="2"/>
    <x v="2"/>
    <x v="64"/>
    <x v="0"/>
    <x v="0"/>
    <n v="3.6711632828479472"/>
    <n v="12.836834279024989"/>
    <n v="3.6711632828479472"/>
    <n v="4.3116355928563621"/>
    <n v="0.71281957227338621"/>
    <x v="0"/>
    <n v="27460.092780333467"/>
    <n v="34800.292780333468"/>
    <n v="27460.092780333467"/>
    <n v="34044.276221681983"/>
    <n v="-12729.122040100752"/>
    <x v="0"/>
    <n v="37740.292780333468"/>
    <n v="37740.292780333468"/>
    <n v="37740.292780333468"/>
    <n v="44324.47622168198"/>
    <n v="31595.354181581228"/>
    <x v="0"/>
    <n v="10280.200000000001"/>
    <n v="2940"/>
    <n v="10280.200000000001"/>
    <n v="10280.200000000001"/>
    <n v="44324.47622168198"/>
    <x v="0"/>
    <n v="7140.2682053098515"/>
    <n v="21815.477766379674"/>
    <n v="3895.1734452668388"/>
    <n v="-1255.5652353751343"/>
    <n v="0"/>
    <n v="6216.7840963017816"/>
    <n v="-998.18046722601525"/>
    <n v="1081.7472336228175"/>
    <n v="-76.070982487917632"/>
    <n v="-79.341281458421093"/>
    <n v="46017.461471202529"/>
    <n v="-4632.9852495205469"/>
    <n v="0"/>
    <n v="10280.200000000001"/>
    <n v="2940"/>
    <n v="0"/>
    <x v="0"/>
    <x v="0"/>
    <n v="0"/>
    <n v="0"/>
    <n v="24.346214282557447"/>
    <n v="24.346214282557447"/>
    <n v="24.346214282557447"/>
    <n v="24.346214282557447"/>
    <n v="24.346214282557447"/>
    <n v="24.346214282557447"/>
    <n v="24.346214282557447"/>
    <n v="24.346214282557447"/>
    <n v="24.346214282557447"/>
    <n v="24.34621428255744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.346214282557447"/>
    <n v="24.346214282557447"/>
    <n v="24.346214282557447"/>
    <n v="24.346214282557447"/>
    <n v="24.346214282557447"/>
    <n v="24.346214282557447"/>
    <n v="24.346214282557447"/>
    <n v="24.346214282557447"/>
    <n v="24.346214282557447"/>
    <n v="24.34621428255744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13.48232959680007"/>
    <n v="-313.48232959680007"/>
    <n v="-313.48232959680007"/>
    <n v="-313.48232959680007"/>
    <n v="-313.48232959680007"/>
    <n v="-313.48232959680007"/>
    <n v="-313.48232959680007"/>
    <n v="-313.48232959680007"/>
    <n v="-313.48232959680007"/>
    <n v="-313.4823295968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.429849110400003"/>
    <n v="18.429849110400003"/>
    <n v="18.429849110400003"/>
    <n v="18.429849110400003"/>
    <n v="18.429849110400003"/>
    <n v="18.429849110400003"/>
    <n v="18.429849110400003"/>
    <n v="18.429849110400003"/>
    <n v="18.429849110400003"/>
    <n v="18.4298491104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8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12250"/>
    <x v="0"/>
    <x v="0"/>
    <n v="2940"/>
    <n v="0"/>
    <n v="0"/>
    <n v="2940"/>
    <x v="0"/>
    <x v="0"/>
    <n v="243.46214282557443"/>
    <n v="184.29849110400002"/>
    <x v="0"/>
    <n v="0"/>
    <n v="0"/>
    <x v="0"/>
    <n v="29.011218163200006"/>
    <n v="24.346214282557447"/>
    <n v="0"/>
    <n v="24.346214282557447"/>
    <n v="18.429849110400003"/>
    <n v="0"/>
    <n v="0"/>
    <n v="0"/>
    <n v="29.011218163200006"/>
    <n v="0"/>
    <n v="290.11218163200004"/>
    <n v="0"/>
    <n v="0"/>
    <x v="0"/>
    <n v="29.011218163200006"/>
    <n v="0"/>
    <n v="0"/>
    <n v="21.961212000000003"/>
    <n v="0"/>
    <n v="-402.93358560000007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40"/>
    <n v="170.42349997790211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ighting Controls_Remote or Wall-Mounted Occupancy Sensor_0_0"/>
    <s v="Business_Standard_Standard Prescriptive_Electric_Lighting_Commercial/Industrial_Lighting Controls_Remote or Wall-Mounted Occupancy Sensor_0_0_2025"/>
    <x v="1"/>
    <n v="993"/>
    <x v="0"/>
    <x v="1"/>
    <x v="11"/>
    <x v="20"/>
    <x v="0"/>
    <x v="1"/>
    <x v="9"/>
    <x v="83"/>
    <x v="100"/>
    <x v="2"/>
    <x v="2"/>
    <x v="3"/>
    <x v="64"/>
    <x v="0"/>
    <x v="0"/>
    <n v="3.7447035097358401"/>
    <n v="13.093979939042988"/>
    <n v="3.7447035097358401"/>
    <n v="4.4458452307657641"/>
    <n v="0.70459067013896359"/>
    <x v="0"/>
    <n v="36565.763567753784"/>
    <n v="46078.063567753787"/>
    <n v="36565.763567753784"/>
    <n v="45906.583917830743"/>
    <n v="-17496.764906583499"/>
    <x v="0"/>
    <n v="49888.063567753787"/>
    <n v="49888.063567753787"/>
    <n v="49888.063567753787"/>
    <n v="59228.883917830746"/>
    <n v="41732.119011247247"/>
    <x v="0"/>
    <n v="13322.300000000001"/>
    <n v="3810"/>
    <n v="13322.300000000001"/>
    <n v="13322.300000000001"/>
    <n v="59228.883917830746"/>
    <x v="0"/>
    <n v="9434.4916663501954"/>
    <n v="28824.959688671184"/>
    <n v="5146.7228333286184"/>
    <n v="-1674.0551771027517"/>
    <n v="0"/>
    <n v="8371.2899666274134"/>
    <n v="-1344.1126474286646"/>
    <n v="1330.0931308167499"/>
    <n v="-98.657497278298109"/>
    <n v="-102.66839623065435"/>
    <n v="61713.7675031771"/>
    <n v="-6294.8835853463543"/>
    <n v="0"/>
    <n v="13322.300000000001"/>
    <n v="3810"/>
    <n v="0"/>
    <x v="0"/>
    <x v="0"/>
    <n v="0"/>
    <n v="0"/>
    <n v="0"/>
    <n v="31.550706264130564"/>
    <n v="31.550706264130564"/>
    <n v="31.550706264130564"/>
    <n v="31.550706264130564"/>
    <n v="31.550706264130564"/>
    <n v="31.550706264130564"/>
    <n v="31.550706264130564"/>
    <n v="31.550706264130564"/>
    <n v="31.550706264130564"/>
    <n v="31.5507062641305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.550706264130564"/>
    <n v="31.550706264130564"/>
    <n v="31.550706264130564"/>
    <n v="31.550706264130564"/>
    <n v="31.550706264130564"/>
    <n v="31.550706264130564"/>
    <n v="31.550706264130564"/>
    <n v="31.550706264130564"/>
    <n v="31.550706264130564"/>
    <n v="31.5507062641305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06.24750876320007"/>
    <n v="-406.24750876320007"/>
    <n v="-406.24750876320007"/>
    <n v="-406.24750876320007"/>
    <n v="-406.24750876320007"/>
    <n v="-406.24750876320007"/>
    <n v="-406.24750876320007"/>
    <n v="-406.24750876320007"/>
    <n v="-406.24750876320007"/>
    <n v="-406.2475087632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883579969600007"/>
    <n v="23.883579969600007"/>
    <n v="23.883579969600007"/>
    <n v="23.883579969600007"/>
    <n v="23.883579969600007"/>
    <n v="23.883579969600007"/>
    <n v="23.883579969600007"/>
    <n v="23.883579969600007"/>
    <n v="23.883579969600007"/>
    <n v="23.8835799696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7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15875"/>
    <x v="0"/>
    <x v="0"/>
    <n v="3810"/>
    <n v="0"/>
    <n v="0"/>
    <n v="3810"/>
    <x v="0"/>
    <x v="0"/>
    <n v="315.50706264130559"/>
    <n v="238.83579969600009"/>
    <x v="0"/>
    <n v="0"/>
    <n v="0"/>
    <x v="0"/>
    <n v="37.596170476800005"/>
    <n v="31.550706264130564"/>
    <n v="0"/>
    <n v="31.550706264130564"/>
    <n v="23.883579969600007"/>
    <n v="0"/>
    <n v="0"/>
    <n v="0"/>
    <n v="37.596170476800005"/>
    <n v="0"/>
    <n v="375.96170476800006"/>
    <n v="0"/>
    <n v="0"/>
    <x v="0"/>
    <n v="37.596170476800005"/>
    <n v="0"/>
    <n v="0"/>
    <n v="28.459938000000005"/>
    <n v="0"/>
    <n v="-522.1690344000001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10"/>
    <n v="189.30423758478338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ighting Controls_Wall Switch Occupancy Sensor_0_0"/>
    <s v="Business_Standard_Standard Prescriptive_Electric_Lighting_Commercial/Industrial_Lighting Controls_Wall Switch Occupancy Sensor_0_0_2022"/>
    <x v="1"/>
    <n v="994"/>
    <x v="0"/>
    <x v="1"/>
    <x v="11"/>
    <x v="20"/>
    <x v="0"/>
    <x v="1"/>
    <x v="9"/>
    <x v="83"/>
    <x v="101"/>
    <x v="2"/>
    <x v="2"/>
    <x v="0"/>
    <x v="64"/>
    <x v="0"/>
    <x v="0"/>
    <n v="1.9463731554586063"/>
    <n v="3.5934719745338977"/>
    <n v="1.9463731554586063"/>
    <n v="2.6288669984596758"/>
    <n v="0.61962928774854698"/>
    <x v="0"/>
    <n v="2577.167162437499"/>
    <n v="3825.3711624374992"/>
    <n v="2577.167162437499"/>
    <n v="4435.7371256733841"/>
    <n v="-2723.0515349386042"/>
    <x v="0"/>
    <n v="5300.3711624374992"/>
    <n v="5300.3711624374992"/>
    <n v="5300.3711624374992"/>
    <n v="7158.9411256733838"/>
    <n v="4435.8895907347796"/>
    <x v="0"/>
    <n v="2723.2040000000002"/>
    <n v="1475"/>
    <n v="2723.2040000000002"/>
    <n v="2723.2040000000002"/>
    <n v="7158.9411256733838"/>
    <x v="0"/>
    <n v="1027.969203826281"/>
    <n v="3036.3300468998009"/>
    <n v="560.77982369325673"/>
    <n v="-189.18948368455875"/>
    <n v="0"/>
    <n v="857.45221064865757"/>
    <n v="-147.053252087712"/>
    <n v="179.02258501125425"/>
    <n v="-12.229220635112757"/>
    <n v="-12.710751234367587"/>
    <n v="6354.309437529726"/>
    <n v="-670.36831185634173"/>
    <n v="0"/>
    <n v="2723.2040000000002"/>
    <n v="1475"/>
    <n v="0"/>
    <x v="0"/>
    <x v="0"/>
    <n v="3.64267111412736"/>
    <n v="3.64267111412736"/>
    <n v="3.64267111412736"/>
    <n v="3.64267111412736"/>
    <n v="3.64267111412736"/>
    <n v="3.64267111412736"/>
    <n v="3.64267111412736"/>
    <n v="3.64267111412736"/>
    <n v="3.64267111412736"/>
    <n v="3.6426711141273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64267111412736"/>
    <n v="3.64267111412736"/>
    <n v="3.64267111412736"/>
    <n v="3.64267111412736"/>
    <n v="3.64267111412736"/>
    <n v="3.64267111412736"/>
    <n v="3.64267111412736"/>
    <n v="3.64267111412736"/>
    <n v="3.64267111412736"/>
    <n v="3.6426711141273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0.098302878399991"/>
    <n v="-50.098302878399991"/>
    <n v="-50.098302878399991"/>
    <n v="-50.098302878399991"/>
    <n v="-50.098302878399991"/>
    <n v="-50.098302878399991"/>
    <n v="-50.098302878399991"/>
    <n v="-50.098302878399991"/>
    <n v="-50.098302878399991"/>
    <n v="-50.0983028783999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7574668576000003"/>
    <n v="2.7574668576000003"/>
    <n v="2.7574668576000003"/>
    <n v="2.7574668576000003"/>
    <n v="2.7574668576000003"/>
    <n v="2.7574668576000003"/>
    <n v="2.7574668576000003"/>
    <n v="2.7574668576000003"/>
    <n v="2.7574668576000003"/>
    <n v="2.7574668576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3245"/>
    <x v="0"/>
    <x v="0"/>
    <n v="1475"/>
    <n v="0"/>
    <n v="0"/>
    <n v="1475"/>
    <x v="0"/>
    <x v="0"/>
    <n v="36.4267111412736"/>
    <n v="27.574668576000004"/>
    <x v="0"/>
    <n v="0"/>
    <n v="0"/>
    <x v="0"/>
    <m/>
    <n v="3.64267111412736"/>
    <n v="0"/>
    <n v="3.64267111412736"/>
    <n v="2.7574668576000003"/>
    <n v="0"/>
    <n v="0"/>
    <m/>
    <n v="4.3406471807999996"/>
    <n v="0"/>
    <n v="43.406471807999992"/>
    <n v="0"/>
    <n v="0"/>
    <x v="0"/>
    <n v="4.3406471807999996"/>
    <n v="0"/>
    <n v="0"/>
    <n v="3.2858280000000004"/>
    <n v="0"/>
    <n v="-60.286766399999991"/>
    <n v="0"/>
    <x v="0"/>
    <n v="0"/>
    <x v="0"/>
    <n v="0"/>
    <n v="0"/>
    <n v="0"/>
    <n v="0"/>
    <x v="0"/>
    <x v="0"/>
    <n v="0.83920000000000006"/>
    <n v="0.83099999999999996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75"/>
    <n v="32.78404002714624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ighting Controls_Wall Switch Occupancy Sensor_0_0"/>
    <s v="Business_Standard_Standard Prescriptive_Electric_Lighting_Commercial/Industrial_Lighting Controls_Wall Switch Occupancy Sensor_0_0_2023"/>
    <x v="1"/>
    <n v="994"/>
    <x v="0"/>
    <x v="1"/>
    <x v="11"/>
    <x v="20"/>
    <x v="0"/>
    <x v="1"/>
    <x v="9"/>
    <x v="83"/>
    <x v="101"/>
    <x v="2"/>
    <x v="2"/>
    <x v="1"/>
    <x v="64"/>
    <x v="0"/>
    <x v="0"/>
    <n v="2.0236807706544853"/>
    <n v="3.7362003860131376"/>
    <n v="2.0236807706544853"/>
    <n v="2.7140566418494694"/>
    <n v="0.6257353312799"/>
    <x v="0"/>
    <n v="3874.4187913269316"/>
    <n v="5609.2107913269319"/>
    <n v="3874.4187913269316"/>
    <n v="6487.3478656187372"/>
    <n v="-3844.4990238523296"/>
    <x v="0"/>
    <n v="7659.2107913269319"/>
    <n v="7659.2107913269319"/>
    <n v="7659.2107913269319"/>
    <n v="10272.139865618738"/>
    <n v="6427.6408417664079"/>
    <x v="0"/>
    <n v="3784.7920000000004"/>
    <n v="2050"/>
    <n v="3784.7920000000004"/>
    <n v="3784.7920000000004"/>
    <n v="10272.139865618738"/>
    <x v="0"/>
    <n v="1455.915527133945"/>
    <n v="4448.2212570528009"/>
    <n v="794.23396107537701"/>
    <n v="-270.72990349571484"/>
    <n v="0"/>
    <n v="1242.2340037530821"/>
    <n v="-213.0434184403554"/>
    <n v="236.910949648258"/>
    <n v="-16.883593793616548"/>
    <n v="-17.647991606843732"/>
    <n v="9201.5180454377478"/>
    <n v="-979.37817981900957"/>
    <n v="0"/>
    <n v="3784.7920000000004"/>
    <n v="2050"/>
    <n v="0"/>
    <x v="0"/>
    <x v="0"/>
    <n v="0"/>
    <n v="5.0626954467532803"/>
    <n v="5.0626954467532803"/>
    <n v="5.0626954467532803"/>
    <n v="5.0626954467532803"/>
    <n v="5.0626954467532803"/>
    <n v="5.0626954467532803"/>
    <n v="5.0626954467532803"/>
    <n v="5.0626954467532803"/>
    <n v="5.0626954467532803"/>
    <n v="5.06269544675328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0626954467532803"/>
    <n v="5.0626954467532803"/>
    <n v="5.0626954467532803"/>
    <n v="5.0626954467532803"/>
    <n v="5.0626954467532803"/>
    <n v="5.0626954467532803"/>
    <n v="5.0626954467532803"/>
    <n v="5.0626954467532803"/>
    <n v="5.0626954467532803"/>
    <n v="5.06269544675328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9.628149763199986"/>
    <n v="-69.628149763199986"/>
    <n v="-69.628149763199986"/>
    <n v="-69.628149763199986"/>
    <n v="-69.628149763199986"/>
    <n v="-69.628149763199986"/>
    <n v="-69.628149763199986"/>
    <n v="-69.628149763199986"/>
    <n v="-69.628149763199986"/>
    <n v="-69.62814976319998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832411564800001"/>
    <n v="3.832411564800001"/>
    <n v="3.832411564800001"/>
    <n v="3.832411564800001"/>
    <n v="3.832411564800001"/>
    <n v="3.832411564800001"/>
    <n v="3.832411564800001"/>
    <n v="3.832411564800001"/>
    <n v="3.832411564800001"/>
    <n v="3.8324115648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4510"/>
    <x v="0"/>
    <x v="0"/>
    <n v="2050"/>
    <n v="0"/>
    <n v="0"/>
    <n v="2050"/>
    <x v="0"/>
    <x v="0"/>
    <n v="50.626954467532805"/>
    <n v="38.324115648000003"/>
    <x v="0"/>
    <n v="0"/>
    <n v="0"/>
    <x v="0"/>
    <m/>
    <n v="5.0626954467532803"/>
    <n v="0"/>
    <n v="5.0626954467532803"/>
    <n v="3.832411564800001"/>
    <n v="0"/>
    <n v="0"/>
    <m/>
    <n v="6.0327638783999999"/>
    <n v="0"/>
    <n v="60.327638784000001"/>
    <n v="0"/>
    <n v="0"/>
    <x v="0"/>
    <n v="6.0327638783999999"/>
    <n v="0"/>
    <n v="0"/>
    <n v="4.5667440000000008"/>
    <n v="0"/>
    <n v="-83.788387199999988"/>
    <n v="0"/>
    <x v="0"/>
    <n v="0"/>
    <x v="0"/>
    <n v="0"/>
    <n v="0"/>
    <n v="0"/>
    <n v="0"/>
    <x v="0"/>
    <x v="0"/>
    <n v="0.83920000000000006"/>
    <n v="0.83099999999999996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0"/>
    <n v="40.501563574026243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ighting Controls_Wall Switch Occupancy Sensor_0_0"/>
    <s v="Business_Standard_Standard Prescriptive_Electric_Lighting_Commercial/Industrial_Lighting Controls_Wall Switch Occupancy Sensor_0_0_2024"/>
    <x v="1"/>
    <n v="994"/>
    <x v="0"/>
    <x v="1"/>
    <x v="11"/>
    <x v="20"/>
    <x v="0"/>
    <x v="1"/>
    <x v="9"/>
    <x v="83"/>
    <x v="101"/>
    <x v="2"/>
    <x v="2"/>
    <x v="2"/>
    <x v="64"/>
    <x v="0"/>
    <x v="0"/>
    <n v="2.0645285325119356"/>
    <n v="3.8116151578648356"/>
    <n v="2.0645285325119356"/>
    <n v="2.7980669443466679"/>
    <n v="0.61872288258384323"/>
    <x v="0"/>
    <n v="5208.2441683418147"/>
    <n v="7450.7801683418147"/>
    <n v="5208.2441683418147"/>
    <n v="8797.1072556260697"/>
    <n v="-5219.547718960639"/>
    <x v="0"/>
    <n v="10100.780168341815"/>
    <n v="10100.780168341815"/>
    <n v="10100.780168341815"/>
    <n v="13689.64325562607"/>
    <n v="8470.0955366654307"/>
    <x v="0"/>
    <n v="4892.5360000000001"/>
    <n v="2650"/>
    <n v="4892.5360000000001"/>
    <n v="4892.5360000000001"/>
    <n v="13689.64325562607"/>
    <x v="0"/>
    <n v="1919.3620365921661"/>
    <n v="5864.1774553750938"/>
    <n v="1047.0542312720665"/>
    <n v="-360.49818657389517"/>
    <n v="0"/>
    <n v="1671.122014052381"/>
    <n v="-286.59781122479802"/>
    <n v="290.7824347354657"/>
    <n v="-21.841518437387553"/>
    <n v="-22.780487449275441"/>
    <n v="12369.867073408624"/>
    <n v="-1330.2238177825539"/>
    <n v="0"/>
    <n v="4892.5360000000001"/>
    <n v="2650"/>
    <n v="0"/>
    <x v="0"/>
    <x v="0"/>
    <n v="0"/>
    <n v="0"/>
    <n v="6.544459967754241"/>
    <n v="6.544459967754241"/>
    <n v="6.544459967754241"/>
    <n v="6.544459967754241"/>
    <n v="6.544459967754241"/>
    <n v="6.544459967754241"/>
    <n v="6.544459967754241"/>
    <n v="6.544459967754241"/>
    <n v="6.544459967754241"/>
    <n v="6.5444599677542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544459967754241"/>
    <n v="6.544459967754241"/>
    <n v="6.544459967754241"/>
    <n v="6.544459967754241"/>
    <n v="6.544459967754241"/>
    <n v="6.544459967754241"/>
    <n v="6.544459967754241"/>
    <n v="6.544459967754241"/>
    <n v="6.544459967754241"/>
    <n v="6.5444599677542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90.007120425599979"/>
    <n v="-90.007120425599979"/>
    <n v="-90.007120425599979"/>
    <n v="-90.007120425599979"/>
    <n v="-90.007120425599979"/>
    <n v="-90.007120425599979"/>
    <n v="-90.007120425599979"/>
    <n v="-90.007120425599979"/>
    <n v="-90.007120425599979"/>
    <n v="-90.0071204255999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9540929984000011"/>
    <n v="4.9540929984000011"/>
    <n v="4.9540929984000011"/>
    <n v="4.9540929984000011"/>
    <n v="4.9540929984000011"/>
    <n v="4.9540929984000011"/>
    <n v="4.9540929984000011"/>
    <n v="4.9540929984000011"/>
    <n v="4.9540929984000011"/>
    <n v="4.9540929984000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5830"/>
    <x v="0"/>
    <x v="0"/>
    <n v="2650"/>
    <n v="0"/>
    <n v="0"/>
    <n v="2650"/>
    <x v="0"/>
    <x v="0"/>
    <n v="65.444599677542413"/>
    <n v="49.540929984000009"/>
    <x v="0"/>
    <n v="0"/>
    <n v="0"/>
    <x v="0"/>
    <m/>
    <n v="6.544459967754241"/>
    <n v="0"/>
    <n v="6.544459967754241"/>
    <n v="4.9540929984000011"/>
    <n v="0"/>
    <n v="0"/>
    <m/>
    <n v="7.7984508672000006"/>
    <n v="0"/>
    <n v="77.984508672000004"/>
    <n v="0"/>
    <n v="0"/>
    <x v="0"/>
    <n v="7.7984508672000006"/>
    <n v="0"/>
    <n v="0"/>
    <n v="5.9033520000000008"/>
    <n v="0"/>
    <n v="-108.31181759999998"/>
    <n v="0"/>
    <x v="0"/>
    <n v="0"/>
    <x v="0"/>
    <n v="0"/>
    <n v="0"/>
    <n v="0"/>
    <n v="0"/>
    <x v="0"/>
    <x v="0"/>
    <n v="0.83920000000000006"/>
    <n v="0.83099999999999996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50"/>
    <n v="45.811219774279692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ighting Controls_Wall Switch Occupancy Sensor_0_0"/>
    <s v="Business_Standard_Standard Prescriptive_Electric_Lighting_Commercial/Industrial_Lighting Controls_Wall Switch Occupancy Sensor_0_0_2025"/>
    <x v="1"/>
    <n v="994"/>
    <x v="0"/>
    <x v="1"/>
    <x v="11"/>
    <x v="20"/>
    <x v="0"/>
    <x v="1"/>
    <x v="9"/>
    <x v="83"/>
    <x v="101"/>
    <x v="2"/>
    <x v="2"/>
    <x v="3"/>
    <x v="64"/>
    <x v="0"/>
    <x v="0"/>
    <n v="2.1057841353822524"/>
    <n v="3.8877829021081296"/>
    <n v="2.1057841353822524"/>
    <n v="2.8730309905077385"/>
    <n v="0.61414708620136671"/>
    <x v="0"/>
    <n v="7043.3230122730474"/>
    <n v="9962.8510122730477"/>
    <n v="7043.3230122730474"/>
    <n v="11930.323338906774"/>
    <n v="-7061.0509611990001"/>
    <x v="0"/>
    <n v="13412.851012273048"/>
    <n v="13412.851012273048"/>
    <n v="13412.851012273048"/>
    <n v="18299.851338906774"/>
    <n v="11238.800377707774"/>
    <x v="0"/>
    <n v="6369.5280000000002"/>
    <n v="3450"/>
    <n v="6369.5280000000002"/>
    <n v="6369.5280000000002"/>
    <n v="18299.851338906774"/>
    <x v="0"/>
    <n v="2547.7479242494405"/>
    <n v="7784.0686928918676"/>
    <n v="1389.8525621754961"/>
    <n v="-482.86880160903127"/>
    <n v="0"/>
    <n v="2260.6344241985043"/>
    <n v="-387.69932566660259"/>
    <n v="359.1864970513854"/>
    <n v="-28.457023479336652"/>
    <n v="-29.613937538675515"/>
    <n v="16665.563828375089"/>
    <n v="-1815.7124894683143"/>
    <n v="0"/>
    <n v="6369.5280000000002"/>
    <n v="3450"/>
    <n v="0"/>
    <x v="0"/>
    <x v="0"/>
    <n v="0"/>
    <n v="0"/>
    <n v="0"/>
    <n v="8.5201459957555219"/>
    <n v="8.5201459957555219"/>
    <n v="8.5201459957555219"/>
    <n v="8.5201459957555219"/>
    <n v="8.5201459957555219"/>
    <n v="8.5201459957555219"/>
    <n v="8.5201459957555219"/>
    <n v="8.5201459957555219"/>
    <n v="8.5201459957555219"/>
    <n v="8.52014599575552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5201459957555219"/>
    <n v="8.5201459957555219"/>
    <n v="8.5201459957555219"/>
    <n v="8.5201459957555219"/>
    <n v="8.5201459957555219"/>
    <n v="8.5201459957555219"/>
    <n v="8.5201459957555219"/>
    <n v="8.5201459957555219"/>
    <n v="8.5201459957555219"/>
    <n v="8.52014599575552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17.17908130879998"/>
    <n v="-117.17908130879998"/>
    <n v="-117.17908130879998"/>
    <n v="-117.17908130879998"/>
    <n v="-117.17908130879998"/>
    <n v="-117.17908130879998"/>
    <n v="-117.17908130879998"/>
    <n v="-117.17908130879998"/>
    <n v="-117.17908130879998"/>
    <n v="-117.1790813087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4496682432000005"/>
    <n v="6.4496682432000005"/>
    <n v="6.4496682432000005"/>
    <n v="6.4496682432000005"/>
    <n v="6.4496682432000005"/>
    <n v="6.4496682432000005"/>
    <n v="6.4496682432000005"/>
    <n v="6.4496682432000005"/>
    <n v="6.4496682432000005"/>
    <n v="6.4496682432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8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7590"/>
    <x v="0"/>
    <x v="0"/>
    <n v="3450"/>
    <n v="0"/>
    <n v="0"/>
    <n v="3450"/>
    <x v="0"/>
    <x v="0"/>
    <n v="85.20145995755523"/>
    <n v="64.496682432"/>
    <x v="0"/>
    <n v="0"/>
    <n v="0"/>
    <x v="0"/>
    <m/>
    <n v="8.5201459957555219"/>
    <n v="0"/>
    <n v="8.5201459957555219"/>
    <n v="6.4496682432000005"/>
    <n v="0"/>
    <n v="0"/>
    <m/>
    <n v="10.152700185600002"/>
    <n v="0"/>
    <n v="101.52700185600003"/>
    <n v="0"/>
    <n v="0"/>
    <x v="0"/>
    <n v="10.152700185600001"/>
    <n v="0"/>
    <n v="0"/>
    <n v="7.6854960000000005"/>
    <n v="0"/>
    <n v="-141.00972479999999"/>
    <n v="0"/>
    <x v="0"/>
    <n v="0"/>
    <x v="0"/>
    <n v="0"/>
    <n v="0"/>
    <n v="0"/>
    <n v="0"/>
    <x v="0"/>
    <x v="0"/>
    <n v="0.83920000000000006"/>
    <n v="0.83099999999999996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450"/>
    <n v="51.120875974533128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Multi-Level Lighting Switch_0_0_0"/>
    <s v="Business_Standard_Standard Prescriptive_Electric_Lighting_Commercial/Industrial_Multi-Level Lighting Switch_0_0_0_2022"/>
    <x v="1"/>
    <n v="995"/>
    <x v="0"/>
    <x v="1"/>
    <x v="11"/>
    <x v="20"/>
    <x v="0"/>
    <x v="1"/>
    <x v="9"/>
    <x v="84"/>
    <x v="0"/>
    <x v="2"/>
    <x v="2"/>
    <x v="0"/>
    <x v="65"/>
    <x v="0"/>
    <x v="0"/>
    <n v="6.163898789769938"/>
    <n v="28.346636376774629"/>
    <n v="6.163898789769938"/>
    <n v="6.8432083450648893"/>
    <n v="0.74750224222168038"/>
    <x v="0"/>
    <n v="231541.24867355265"/>
    <n v="266629.70467355265"/>
    <n v="231541.24867355265"/>
    <n v="262000.44027902489"/>
    <n v="-77476.133309628174"/>
    <x v="0"/>
    <n v="276379.70467355265"/>
    <n v="276379.70467355265"/>
    <n v="276379.70467355265"/>
    <n v="306838.89627902489"/>
    <n v="229362.76296939672"/>
    <x v="0"/>
    <n v="44838.456000000006"/>
    <n v="9750"/>
    <n v="44838.456000000006"/>
    <n v="44838.456000000006"/>
    <n v="306838.89627902489"/>
    <x v="0"/>
    <n v="50558.412718453583"/>
    <n v="154605.89542325577"/>
    <n v="28554.164217396283"/>
    <n v="-4355.7093897089235"/>
    <n v="0"/>
    <n v="42171.908060050504"/>
    <n v="-3385.6069504034408"/>
    <n v="8804.8335545789432"/>
    <n v="-281.55334066028894"/>
    <n v="-292.63961940981767"/>
    <n v="312522.78559279075"/>
    <n v="-15433.889313765836"/>
    <n v="0"/>
    <n v="44838.456000000006"/>
    <n v="9750"/>
    <n v="0"/>
    <x v="0"/>
    <x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53430"/>
    <x v="0"/>
    <x v="0"/>
    <n v="9750"/>
    <n v="0"/>
    <n v="0"/>
    <n v="9750"/>
    <x v="0"/>
    <x v="0"/>
    <n v="1791.56796624"/>
    <n v="1404.0655200000001"/>
    <x v="0"/>
    <n v="0"/>
    <n v="0"/>
    <x v="0"/>
    <m/>
    <n v="179.15679662400001"/>
    <n v="0"/>
    <n v="179.15679662400001"/>
    <n v="140.40655200000003"/>
    <n v="0"/>
    <n v="0"/>
    <m/>
    <n v="213.48522"/>
    <n v="0"/>
    <n v="2134.8521999999998"/>
    <n v="0"/>
    <n v="0"/>
    <x v="0"/>
    <n v="213.48522"/>
    <n v="0"/>
    <n v="0"/>
    <n v="167.31000000000003"/>
    <n v="0"/>
    <n v="-1482.53624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750"/>
    <n v="1612.4111696160001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Multi-Level Lighting Switch_0_0_0"/>
    <s v="Business_Standard_Standard Prescriptive_Electric_Lighting_Commercial/Industrial_Multi-Level Lighting Switch_0_0_0_2023"/>
    <x v="1"/>
    <n v="995"/>
    <x v="0"/>
    <x v="1"/>
    <x v="11"/>
    <x v="20"/>
    <x v="0"/>
    <x v="1"/>
    <x v="9"/>
    <x v="84"/>
    <x v="0"/>
    <x v="2"/>
    <x v="2"/>
    <x v="1"/>
    <x v="65"/>
    <x v="0"/>
    <x v="0"/>
    <n v="6.4084434701120943"/>
    <n v="29.471252365447025"/>
    <n v="6.4084434701120943"/>
    <n v="7.1176893433169122"/>
    <n v="0.74919405681447382"/>
    <x v="0"/>
    <n v="242506.25456310849"/>
    <n v="277594.7105631085"/>
    <n v="242506.25456310849"/>
    <n v="274307.74444198428"/>
    <n v="-80043.763815928862"/>
    <x v="0"/>
    <n v="287344.7105631085"/>
    <n v="287344.7105631085"/>
    <n v="287344.7105631085"/>
    <n v="319146.20044198429"/>
    <n v="239102.43662605542"/>
    <x v="0"/>
    <n v="44838.456000000006"/>
    <n v="9750"/>
    <n v="44838.456000000006"/>
    <n v="44838.456000000006"/>
    <n v="319146.20044198429"/>
    <x v="0"/>
    <n v="51521.400949317533"/>
    <n v="162967.72898097729"/>
    <n v="29098.036594020017"/>
    <n v="-4484.729898259433"/>
    <n v="0"/>
    <n v="43959.718120617552"/>
    <n v="-3529.1342994254032"/>
    <n v="8383.7171859411865"/>
    <n v="-279.68228444146735"/>
    <n v="-292.34478563871073"/>
    <n v="325619.92212187155"/>
    <n v="-16223.721679887258"/>
    <n v="0"/>
    <n v="44838.456000000006"/>
    <n v="9750"/>
    <n v="0"/>
    <x v="0"/>
    <x v="0"/>
    <n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53430"/>
    <x v="0"/>
    <x v="0"/>
    <n v="9750"/>
    <n v="0"/>
    <n v="0"/>
    <n v="9750"/>
    <x v="0"/>
    <x v="0"/>
    <n v="1791.56796624"/>
    <n v="1404.0655200000001"/>
    <x v="0"/>
    <n v="0"/>
    <n v="0"/>
    <x v="0"/>
    <m/>
    <n v="179.15679662400001"/>
    <n v="0"/>
    <n v="179.15679662400001"/>
    <n v="140.40655200000003"/>
    <n v="0"/>
    <n v="0"/>
    <m/>
    <n v="213.48522"/>
    <n v="0"/>
    <n v="2134.8521999999998"/>
    <n v="0"/>
    <n v="0"/>
    <x v="0"/>
    <n v="213.48522"/>
    <n v="0"/>
    <n v="0"/>
    <n v="167.31000000000003"/>
    <n v="0"/>
    <n v="-1482.53624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750"/>
    <n v="1433.2543729920001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Multi-Level Lighting Switch_0_0_0"/>
    <s v="Business_Standard_Standard Prescriptive_Electric_Lighting_Commercial/Industrial_Multi-Level Lighting Switch_0_0_0_2024"/>
    <x v="1"/>
    <n v="995"/>
    <x v="0"/>
    <x v="1"/>
    <x v="11"/>
    <x v="20"/>
    <x v="0"/>
    <x v="1"/>
    <x v="9"/>
    <x v="84"/>
    <x v="0"/>
    <x v="2"/>
    <x v="2"/>
    <x v="2"/>
    <x v="65"/>
    <x v="0"/>
    <x v="0"/>
    <n v="6.5404052871020824"/>
    <n v="30.078120480809652"/>
    <n v="6.5404052871020824"/>
    <n v="7.38948002905191"/>
    <n v="0.73581095152761011"/>
    <x v="0"/>
    <n v="248423.21868789411"/>
    <n v="283511.67468789412"/>
    <n v="248423.21868789411"/>
    <n v="286494.41914552281"/>
    <n v="-87534.517012316821"/>
    <x v="0"/>
    <n v="293261.67468789412"/>
    <n v="293261.67468789412"/>
    <n v="293261.67468789412"/>
    <n v="331332.87514552282"/>
    <n v="243798.358133206"/>
    <x v="0"/>
    <n v="44838.456000000006"/>
    <n v="9750"/>
    <n v="44838.456000000006"/>
    <n v="44838.456000000006"/>
    <n v="331332.87514552282"/>
    <x v="0"/>
    <n v="52543.182437032847"/>
    <n v="166199.73365281403"/>
    <n v="29675.113974929736"/>
    <n v="-4619.6719315705986"/>
    <n v="0"/>
    <n v="45747.528181184614"/>
    <n v="-3672.6616484473675"/>
    <n v="7960.2671234018117"/>
    <n v="-279.89225307073298"/>
    <n v="-291.92484838017953"/>
    <n v="338629.27887953189"/>
    <n v="-17046.403734009073"/>
    <n v="0"/>
    <n v="44838.456000000006"/>
    <n v="9750"/>
    <n v="0"/>
    <x v="0"/>
    <x v="0"/>
    <n v="0"/>
    <n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53430"/>
    <x v="0"/>
    <x v="0"/>
    <n v="9750"/>
    <n v="0"/>
    <n v="0"/>
    <n v="9750"/>
    <x v="0"/>
    <x v="0"/>
    <n v="1791.56796624"/>
    <n v="1404.0655200000001"/>
    <x v="0"/>
    <n v="0"/>
    <n v="0"/>
    <x v="0"/>
    <m/>
    <n v="179.15679662400001"/>
    <n v="0"/>
    <n v="179.15679662400001"/>
    <n v="140.40655200000003"/>
    <n v="0"/>
    <n v="0"/>
    <m/>
    <n v="213.48522"/>
    <n v="0"/>
    <n v="2134.8521999999998"/>
    <n v="0"/>
    <n v="0"/>
    <x v="0"/>
    <n v="213.48522"/>
    <n v="0"/>
    <n v="0"/>
    <n v="167.31000000000003"/>
    <n v="0"/>
    <n v="-1482.53624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750"/>
    <n v="1254.0975763680001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Multi-Level Lighting Switch_0_0_0"/>
    <s v="Business_Standard_Standard Prescriptive_Electric_Lighting_Commercial/Industrial_Multi-Level Lighting Switch_0_0_0_2025"/>
    <x v="1"/>
    <n v="995"/>
    <x v="0"/>
    <x v="1"/>
    <x v="11"/>
    <x v="20"/>
    <x v="0"/>
    <x v="1"/>
    <x v="9"/>
    <x v="84"/>
    <x v="0"/>
    <x v="2"/>
    <x v="2"/>
    <x v="3"/>
    <x v="65"/>
    <x v="0"/>
    <x v="0"/>
    <n v="6.6735648937005632"/>
    <n v="30.690497010188452"/>
    <n v="6.6735648937005632"/>
    <n v="7.6343320506388297"/>
    <n v="0.72604020435063976"/>
    <x v="0"/>
    <n v="254393.8898493374"/>
    <n v="289482.34584933741"/>
    <n v="254393.8898493374"/>
    <n v="297473.20574195898"/>
    <n v="-93779.632899220014"/>
    <x v="0"/>
    <n v="299232.34584933741"/>
    <n v="299232.34584933741"/>
    <n v="299232.34584933741"/>
    <n v="342311.66174195899"/>
    <n v="248532.02884273898"/>
    <x v="0"/>
    <n v="44838.456000000006"/>
    <n v="9750"/>
    <n v="44838.456000000006"/>
    <n v="44838.456000000006"/>
    <n v="342311.66174195899"/>
    <x v="0"/>
    <n v="53572.598044841339"/>
    <n v="169455.88586705903"/>
    <n v="30256.50292155279"/>
    <n v="-4752.9579907141997"/>
    <n v="0"/>
    <n v="47535.338241751662"/>
    <n v="-3816.1889974693299"/>
    <n v="7552.7698978843309"/>
    <n v="-280.10721895337508"/>
    <n v="-291.49491661489532"/>
    <n v="350434.0220122867"/>
    <n v="-17872.360270327699"/>
    <n v="0"/>
    <n v="44838.456000000006"/>
    <n v="9750"/>
    <n v="0"/>
    <x v="0"/>
    <x v="0"/>
    <n v="0"/>
    <n v="0"/>
    <n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179.156796624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-1153.4132024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140.406552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53430"/>
    <x v="0"/>
    <x v="0"/>
    <n v="9750"/>
    <n v="0"/>
    <n v="0"/>
    <n v="9750"/>
    <x v="0"/>
    <x v="0"/>
    <n v="1791.56796624"/>
    <n v="1404.0655200000001"/>
    <x v="0"/>
    <n v="0"/>
    <n v="0"/>
    <x v="0"/>
    <m/>
    <n v="179.15679662400001"/>
    <n v="0"/>
    <n v="179.15679662400001"/>
    <n v="140.40655200000003"/>
    <n v="0"/>
    <n v="0"/>
    <m/>
    <n v="213.48522"/>
    <n v="0"/>
    <n v="2134.8521999999998"/>
    <n v="0"/>
    <n v="0"/>
    <x v="0"/>
    <n v="213.48522"/>
    <n v="0"/>
    <n v="0"/>
    <n v="167.31000000000003"/>
    <n v="0"/>
    <n v="-1482.5362499999999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750"/>
    <n v="1074.9407797440001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Occupancy Controlled Bi-Level Lighting Fixtures_0_0_0"/>
    <s v="Business_Standard_Standard Prescriptive_Electric_Lighting_Commercial/Industrial_Occupancy Controlled Bi-Level Lighting Fixtures_0_0_0_2022"/>
    <x v="1"/>
    <n v="996"/>
    <x v="0"/>
    <x v="1"/>
    <x v="11"/>
    <x v="20"/>
    <x v="0"/>
    <x v="1"/>
    <x v="9"/>
    <x v="85"/>
    <x v="0"/>
    <x v="2"/>
    <x v="2"/>
    <x v="0"/>
    <x v="66"/>
    <x v="0"/>
    <x v="0"/>
    <n v="6.5429137856939432"/>
    <n v="15.04482830213494"/>
    <n v="6.5429137856939432"/>
    <n v="18.632056218284287"/>
    <n v="0.20186063694806711"/>
    <x v="0"/>
    <n v="52256.223238753249"/>
    <n v="57583.796038753251"/>
    <n v="52256.223238753249"/>
    <n v="166227.4936115678"/>
    <n v="-140197.22282257368"/>
    <x v="0"/>
    <n v="61683.796038753251"/>
    <n v="61683.796038753251"/>
    <n v="61683.796038753251"/>
    <n v="175655.06641156779"/>
    <n v="35457.843588994103"/>
    <x v="0"/>
    <n v="9427.5727999999999"/>
    <n v="4100"/>
    <n v="9427.5727999999999"/>
    <n v="9427.5727999999999"/>
    <n v="175655.06641156779"/>
    <x v="0"/>
    <n v="30794.949981654703"/>
    <n v="8414.8493127862712"/>
    <n v="1554.1385953242295"/>
    <n v="-5306.0943007711066"/>
    <n v="0"/>
    <n v="25686.759720330047"/>
    <n v="-4124.3223862984196"/>
    <n v="5362.992909211468"/>
    <n v="-342.98628365113683"/>
    <n v="-356.49150983280492"/>
    <n v="190356.52096223002"/>
    <n v="-18801.454550662216"/>
    <n v="0"/>
    <n v="9427.5727999999999"/>
    <n v="4100"/>
    <n v="0"/>
    <x v="0"/>
    <x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1234"/>
    <x v="0"/>
    <x v="0"/>
    <n v="4100"/>
    <n v="0"/>
    <n v="0"/>
    <n v="4100"/>
    <x v="0"/>
    <x v="0"/>
    <n v="1091.2376979936002"/>
    <n v="76.420111559999995"/>
    <x v="0"/>
    <n v="0"/>
    <n v="0"/>
    <x v="0"/>
    <m/>
    <n v="109.12376979936001"/>
    <n v="0"/>
    <n v="109.12376979936001"/>
    <n v="7.6420111559999997"/>
    <n v="0"/>
    <n v="0"/>
    <m/>
    <n v="130.0330908"/>
    <n v="0"/>
    <n v="1300.3309079999999"/>
    <n v="0"/>
    <n v="0"/>
    <x v="0"/>
    <n v="130.0330908"/>
    <n v="0"/>
    <n v="0"/>
    <n v="9.106304999999999"/>
    <n v="0"/>
    <n v="-1806.015149999999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00"/>
    <n v="982.1139281942402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Occupancy Controlled Bi-Level Lighting Fixtures_0_0_0"/>
    <s v="Business_Standard_Standard Prescriptive_Electric_Lighting_Commercial/Industrial_Occupancy Controlled Bi-Level Lighting Fixtures_0_0_0_2023"/>
    <x v="1"/>
    <n v="996"/>
    <x v="0"/>
    <x v="1"/>
    <x v="11"/>
    <x v="20"/>
    <x v="0"/>
    <x v="1"/>
    <x v="9"/>
    <x v="85"/>
    <x v="0"/>
    <x v="2"/>
    <x v="2"/>
    <x v="1"/>
    <x v="66"/>
    <x v="0"/>
    <x v="0"/>
    <n v="6.7099070379736583"/>
    <n v="15.428813922372933"/>
    <n v="6.7099070379736583"/>
    <n v="19.376176830917366"/>
    <n v="0.19911249042457776"/>
    <x v="0"/>
    <n v="53830.564281729028"/>
    <n v="59158.13708172903"/>
    <n v="53830.564281729028"/>
    <n v="173242.74485914677"/>
    <n v="-146298.37578338533"/>
    <x v="0"/>
    <n v="63258.13708172903"/>
    <n v="63258.13708172903"/>
    <n v="63258.13708172903"/>
    <n v="182670.31765914676"/>
    <n v="36371.94187576144"/>
    <x v="0"/>
    <n v="9427.5727999999999"/>
    <n v="4100"/>
    <n v="9427.5727999999999"/>
    <n v="9427.5727999999999"/>
    <n v="182670.31765914676"/>
    <x v="0"/>
    <n v="31381.502699745739"/>
    <n v="8869.9650066231407"/>
    <n v="1583.7403390491145"/>
    <n v="-5463.2661696565538"/>
    <n v="0"/>
    <n v="26775.708491298221"/>
    <n v="-4299.1663854067074"/>
    <n v="5106.4924217283551"/>
    <n v="-340.70697622934972"/>
    <n v="-356.13234542292912"/>
    <n v="198333.94039906954"/>
    <n v="-19763.622739922776"/>
    <n v="0"/>
    <n v="9427.5727999999999"/>
    <n v="4100"/>
    <n v="0"/>
    <x v="0"/>
    <x v="0"/>
    <n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1234"/>
    <x v="0"/>
    <x v="0"/>
    <n v="4100"/>
    <n v="0"/>
    <n v="0"/>
    <n v="4100"/>
    <x v="0"/>
    <x v="0"/>
    <n v="1091.2376979936002"/>
    <n v="76.420111559999995"/>
    <x v="0"/>
    <n v="0"/>
    <n v="0"/>
    <x v="0"/>
    <m/>
    <n v="109.12376979936001"/>
    <n v="0"/>
    <n v="109.12376979936001"/>
    <n v="7.6420111559999997"/>
    <n v="0"/>
    <n v="0"/>
    <m/>
    <n v="130.0330908"/>
    <n v="0"/>
    <n v="1300.3309079999999"/>
    <n v="0"/>
    <n v="0"/>
    <x v="0"/>
    <n v="130.0330908"/>
    <n v="0"/>
    <n v="0"/>
    <n v="9.106304999999999"/>
    <n v="0"/>
    <n v="-1806.015149999999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00"/>
    <n v="872.99015839488015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Occupancy Controlled Bi-Level Lighting Fixtures_0_0_0"/>
    <s v="Business_Standard_Standard Prescriptive_Electric_Lighting_Commercial/Industrial_Occupancy Controlled Bi-Level Lighting Fixtures_0_0_0_2024"/>
    <x v="1"/>
    <n v="996"/>
    <x v="0"/>
    <x v="1"/>
    <x v="11"/>
    <x v="20"/>
    <x v="0"/>
    <x v="1"/>
    <x v="9"/>
    <x v="85"/>
    <x v="0"/>
    <x v="2"/>
    <x v="2"/>
    <x v="2"/>
    <x v="66"/>
    <x v="0"/>
    <x v="0"/>
    <n v="6.8501060507656408"/>
    <n v="15.75118865397892"/>
    <n v="6.8501060507656408"/>
    <n v="20.11038146552853"/>
    <n v="0.19535224581950666"/>
    <x v="0"/>
    <n v="55152.300681313573"/>
    <n v="60479.873481313574"/>
    <n v="55152.300681313573"/>
    <n v="180164.51250204092"/>
    <n v="-152554.84564868372"/>
    <x v="0"/>
    <n v="64579.873481313574"/>
    <n v="64579.873481313574"/>
    <n v="64579.873481313574"/>
    <n v="189592.08530204091"/>
    <n v="37037.239653357174"/>
    <x v="0"/>
    <n v="9427.5727999999999"/>
    <n v="4100"/>
    <n v="9427.5727999999999"/>
    <n v="9427.5727999999999"/>
    <n v="189592.08530204091"/>
    <x v="0"/>
    <n v="32003.866182191239"/>
    <n v="9045.8757131151033"/>
    <n v="1615.1493560783722"/>
    <n v="-5627.6515980275435"/>
    <n v="0"/>
    <n v="27864.657262266392"/>
    <n v="-4474.0103845149943"/>
    <n v="4848.5704895615854"/>
    <n v="-340.9627585250463"/>
    <n v="-355.62078083153597"/>
    <n v="206257.89348827375"/>
    <n v="-20765.808186232847"/>
    <n v="0"/>
    <n v="9427.5727999999999"/>
    <n v="4100"/>
    <n v="0"/>
    <x v="0"/>
    <x v="0"/>
    <n v="0"/>
    <n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1234"/>
    <x v="0"/>
    <x v="0"/>
    <n v="4100"/>
    <n v="0"/>
    <n v="0"/>
    <n v="4100"/>
    <x v="0"/>
    <x v="0"/>
    <n v="1091.2376979936002"/>
    <n v="76.420111559999995"/>
    <x v="0"/>
    <n v="0"/>
    <n v="0"/>
    <x v="0"/>
    <m/>
    <n v="109.12376979936001"/>
    <n v="0"/>
    <n v="109.12376979936001"/>
    <n v="7.6420111559999997"/>
    <n v="0"/>
    <n v="0"/>
    <m/>
    <n v="130.0330908"/>
    <n v="0"/>
    <n v="1300.3309079999999"/>
    <n v="0"/>
    <n v="0"/>
    <x v="0"/>
    <n v="130.0330908"/>
    <n v="0"/>
    <n v="0"/>
    <n v="9.106304999999999"/>
    <n v="0"/>
    <n v="-1806.015149999999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00"/>
    <n v="763.86638859552011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Occupancy Controlled Bi-Level Lighting Fixtures_0_0_0"/>
    <s v="Business_Standard_Standard Prescriptive_Electric_Lighting_Commercial/Industrial_Occupancy Controlled Bi-Level Lighting Fixtures_0_0_0_2025"/>
    <x v="1"/>
    <n v="996"/>
    <x v="0"/>
    <x v="1"/>
    <x v="11"/>
    <x v="20"/>
    <x v="0"/>
    <x v="1"/>
    <x v="9"/>
    <x v="85"/>
    <x v="0"/>
    <x v="2"/>
    <x v="2"/>
    <x v="3"/>
    <x v="66"/>
    <x v="0"/>
    <x v="0"/>
    <n v="6.9922078948454045"/>
    <n v="16.077938771070681"/>
    <n v="6.9922078948454045"/>
    <n v="20.766335329150611"/>
    <n v="0.1926218076033262"/>
    <x v="0"/>
    <n v="56491.976161389794"/>
    <n v="61819.548961389795"/>
    <n v="56491.976161389794"/>
    <n v="186348.56530477936"/>
    <n v="-158065.38449743832"/>
    <x v="0"/>
    <n v="65919.548961389795"/>
    <n v="65919.548961389795"/>
    <n v="65919.548961389795"/>
    <n v="195776.13810477935"/>
    <n v="37710.75360734103"/>
    <x v="0"/>
    <n v="9427.5727999999999"/>
    <n v="4100"/>
    <n v="9427.5727999999999"/>
    <n v="9427.5727999999999"/>
    <n v="195776.13810477935"/>
    <x v="0"/>
    <n v="32630.879580126242"/>
    <n v="9223.1007157410095"/>
    <n v="1646.793041880645"/>
    <n v="-5790.0197304068652"/>
    <n v="0"/>
    <n v="28953.606033234555"/>
    <n v="-4648.854383623282"/>
    <n v="4600.3653738797457"/>
    <n v="-341.22462843938047"/>
    <n v="-355.09704100286763"/>
    <n v="213448.12068832151"/>
    <n v="-21771.982583542165"/>
    <n v="0"/>
    <n v="9427.5727999999999"/>
    <n v="4100"/>
    <n v="0"/>
    <x v="0"/>
    <x v="0"/>
    <n v="0"/>
    <n v="0"/>
    <n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109.12376979936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-1405.0797866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7.642011155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1234"/>
    <x v="0"/>
    <x v="0"/>
    <n v="4100"/>
    <n v="0"/>
    <n v="0"/>
    <n v="4100"/>
    <x v="0"/>
    <x v="0"/>
    <n v="1091.2376979936002"/>
    <n v="76.420111559999995"/>
    <x v="0"/>
    <n v="0"/>
    <n v="0"/>
    <x v="0"/>
    <m/>
    <n v="109.12376979936001"/>
    <n v="0"/>
    <n v="109.12376979936001"/>
    <n v="7.6420111559999997"/>
    <n v="0"/>
    <n v="0"/>
    <m/>
    <n v="130.0330908"/>
    <n v="0"/>
    <n v="1300.3309079999999"/>
    <n v="0"/>
    <n v="0"/>
    <x v="0"/>
    <n v="130.0330908"/>
    <n v="0"/>
    <n v="0"/>
    <n v="9.106304999999999"/>
    <n v="0"/>
    <n v="-1806.0151499999995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00"/>
    <n v="654.74261879616006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T5 Fixtures and Lamps_High-Bay_0_0"/>
    <s v="Business_Standard_Standard Prescriptive_Electric_Lighting_Commercial/Industrial_T5 Fixtures and Lamps_High-Bay_0_0_2022"/>
    <x v="1"/>
    <n v="997"/>
    <x v="0"/>
    <x v="1"/>
    <x v="11"/>
    <x v="20"/>
    <x v="0"/>
    <x v="1"/>
    <x v="9"/>
    <x v="86"/>
    <x v="102"/>
    <x v="2"/>
    <x v="2"/>
    <x v="0"/>
    <x v="67"/>
    <x v="0"/>
    <x v="0"/>
    <n v="3.9817284317005446"/>
    <n v="4.5642319425496485"/>
    <n v="3.9817284317005446"/>
    <n v="8.9639397374913177"/>
    <n v="0.3079277557159899"/>
    <x v="0"/>
    <n v="187669.98749123231"/>
    <n v="195702.61410493639"/>
    <n v="187669.98749123231"/>
    <n v="501250.36707770359"/>
    <n v="-390460.49354688579"/>
    <x v="0"/>
    <n v="250609.98749123231"/>
    <n v="250609.98749123231"/>
    <n v="250609.98749123231"/>
    <n v="564190.36707770359"/>
    <n v="173729.87353081777"/>
    <x v="0"/>
    <n v="62940.000000000007"/>
    <n v="54907.373386295927"/>
    <n v="62940.000000000007"/>
    <n v="62940.000000000007"/>
    <n v="564190.36707770359"/>
    <x v="0"/>
    <n v="89759.82218734725"/>
    <n v="84058.936774287751"/>
    <n v="15438.678645378859"/>
    <n v="-15527.564076196079"/>
    <n v="0"/>
    <n v="76436.690815211652"/>
    <n v="-12272.842448642554"/>
    <n v="14718.395554974772"/>
    <n v="-982.16561243779597"/>
    <n v="-1019.9643486915061"/>
    <n v="565886.70203015069"/>
    <n v="-56603.708338743003"/>
    <n v="0"/>
    <n v="62940.000000000007"/>
    <n v="54907.373386295927"/>
    <n v="0"/>
    <x v="0"/>
    <x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75000"/>
    <x v="0"/>
    <x v="0"/>
    <n v="54907.373386295927"/>
    <n v="0"/>
    <n v="0"/>
    <n v="54907.373386295927"/>
    <x v="0"/>
    <x v="0"/>
    <n v="3197.259755136"/>
    <n v="763.10470080000039"/>
    <x v="0"/>
    <n v="0"/>
    <n v="0"/>
    <x v="0"/>
    <m/>
    <n v="266.43831292800007"/>
    <n v="0"/>
    <n v="266.43831292800007"/>
    <n v="63.59205840000002"/>
    <n v="0"/>
    <n v="0"/>
    <m/>
    <n v="317.49084000000005"/>
    <n v="0"/>
    <n v="3809.8900800000006"/>
    <n v="0"/>
    <n v="0"/>
    <x v="0"/>
    <n v="317.49084000000005"/>
    <n v="0"/>
    <n v="0"/>
    <n v="75.777000000000015"/>
    <n v="0"/>
    <n v="-4409.5950000000003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907.373386295927"/>
    <n v="2397.9448163520001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T5 Fixtures and Lamps_High-Bay_0_0"/>
    <s v="Business_Standard_Standard Prescriptive_Electric_Lighting_Commercial/Industrial_T5 Fixtures and Lamps_High-Bay_0_0_2023"/>
    <x v="1"/>
    <n v="997"/>
    <x v="0"/>
    <x v="1"/>
    <x v="11"/>
    <x v="20"/>
    <x v="0"/>
    <x v="1"/>
    <x v="9"/>
    <x v="86"/>
    <x v="102"/>
    <x v="2"/>
    <x v="2"/>
    <x v="1"/>
    <x v="67"/>
    <x v="0"/>
    <x v="0"/>
    <n v="4.1016645804025442"/>
    <n v="4.7017140462043816"/>
    <n v="4.1016645804025442"/>
    <n v="9.2554915973058911"/>
    <n v="0.30789797674044694"/>
    <x v="0"/>
    <n v="195218.76869053618"/>
    <n v="203251.39530424026"/>
    <n v="195218.76869053618"/>
    <n v="519600.64113443287"/>
    <n v="-403177.5563600582"/>
    <x v="0"/>
    <n v="258158.76869053618"/>
    <n v="258158.76869053618"/>
    <n v="258158.76869053618"/>
    <n v="582540.64113443287"/>
    <n v="179363.08477437467"/>
    <x v="0"/>
    <n v="62940.000000000007"/>
    <n v="54907.373386295927"/>
    <n v="62940.000000000007"/>
    <n v="62940.000000000007"/>
    <n v="582540.64113443287"/>
    <x v="0"/>
    <n v="91476.506002669223"/>
    <n v="88120.233619328676"/>
    <n v="15733.948055618552"/>
    <n v="-15967.602903241772"/>
    <n v="0"/>
    <n v="79556.233181146818"/>
    <n v="-12773.723001694552"/>
    <n v="14008.861563509514"/>
    <n v="-976.60041958181409"/>
    <n v="-1019.08740721847"/>
    <n v="587012.78078166221"/>
    <n v="-59379.513033525327"/>
    <n v="0"/>
    <n v="62940.000000000007"/>
    <n v="54907.373386295927"/>
    <n v="0"/>
    <x v="0"/>
    <x v="0"/>
    <n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75000"/>
    <x v="0"/>
    <x v="0"/>
    <n v="54907.373386295927"/>
    <n v="0"/>
    <n v="0"/>
    <n v="54907.373386295927"/>
    <x v="0"/>
    <x v="0"/>
    <n v="3197.259755136"/>
    <n v="763.10470080000039"/>
    <x v="0"/>
    <n v="0"/>
    <n v="0"/>
    <x v="0"/>
    <m/>
    <n v="266.43831292800007"/>
    <n v="0"/>
    <n v="266.43831292800007"/>
    <n v="63.59205840000002"/>
    <n v="0"/>
    <n v="0"/>
    <m/>
    <n v="317.49084000000005"/>
    <n v="0"/>
    <n v="3809.8900800000006"/>
    <n v="0"/>
    <n v="0"/>
    <x v="0"/>
    <n v="317.49084000000005"/>
    <n v="0"/>
    <n v="0"/>
    <n v="75.777000000000015"/>
    <n v="0"/>
    <n v="-4409.5950000000003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907.373386295927"/>
    <n v="2131.5065034240001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T5 Fixtures and Lamps_High-Bay_0_0"/>
    <s v="Business_Standard_Standard Prescriptive_Electric_Lighting_Commercial/Industrial_T5 Fixtures and Lamps_High-Bay_0_0_2024"/>
    <x v="1"/>
    <n v="997"/>
    <x v="0"/>
    <x v="1"/>
    <x v="11"/>
    <x v="20"/>
    <x v="0"/>
    <x v="1"/>
    <x v="9"/>
    <x v="86"/>
    <x v="102"/>
    <x v="2"/>
    <x v="2"/>
    <x v="2"/>
    <x v="67"/>
    <x v="0"/>
    <x v="0"/>
    <n v="4.1852320011049331"/>
    <n v="4.7975068903093794"/>
    <n v="4.1852320011049331"/>
    <n v="9.518703649020976"/>
    <n v="0.30498136923170022"/>
    <x v="0"/>
    <n v="200478.50214954454"/>
    <n v="208511.12876324862"/>
    <n v="200478.50214954454"/>
    <n v="536167.20766938035"/>
    <n v="-416390.67115779215"/>
    <x v="0"/>
    <n v="263418.50214954454"/>
    <n v="263418.50214954454"/>
    <n v="263418.50214954454"/>
    <n v="599107.20766938035"/>
    <n v="182716.5365115882"/>
    <x v="0"/>
    <n v="62940.000000000007"/>
    <n v="54907.373386295927"/>
    <n v="62940.000000000007"/>
    <n v="62940.000000000007"/>
    <n v="599107.20766938035"/>
    <x v="0"/>
    <n v="93252.662960035275"/>
    <n v="89831.223390004103"/>
    <n v="16039.44683915329"/>
    <n v="-16406.796677604503"/>
    <n v="0"/>
    <n v="82675.775547081983"/>
    <n v="-13274.603554746551"/>
    <n v="13295.856950344418"/>
    <n v="-977.22494165860394"/>
    <n v="-1017.83836306489"/>
    <n v="606360.02929305448"/>
    <n v="-62160.195009970135"/>
    <n v="0"/>
    <n v="62940.000000000007"/>
    <n v="54907.373386295927"/>
    <n v="0"/>
    <x v="0"/>
    <x v="0"/>
    <n v="0"/>
    <n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75000"/>
    <x v="0"/>
    <x v="0"/>
    <n v="54907.373386295927"/>
    <n v="0"/>
    <n v="0"/>
    <n v="54907.373386295927"/>
    <x v="0"/>
    <x v="0"/>
    <n v="3197.259755136"/>
    <n v="763.10470080000039"/>
    <x v="0"/>
    <n v="0"/>
    <n v="0"/>
    <x v="0"/>
    <m/>
    <n v="266.43831292800007"/>
    <n v="0"/>
    <n v="266.43831292800007"/>
    <n v="63.59205840000002"/>
    <n v="0"/>
    <n v="0"/>
    <m/>
    <n v="317.49084000000005"/>
    <n v="0"/>
    <n v="3809.8900800000006"/>
    <n v="0"/>
    <n v="0"/>
    <x v="0"/>
    <n v="317.49084000000005"/>
    <n v="0"/>
    <n v="0"/>
    <n v="75.777000000000015"/>
    <n v="0"/>
    <n v="-4409.5950000000003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907.373386295927"/>
    <n v="1865.0681904960002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T5 Fixtures and Lamps_High-Bay_0_0"/>
    <s v="Business_Standard_Standard Prescriptive_Electric_Lighting_Commercial/Industrial_T5 Fixtures and Lamps_High-Bay_0_0_2025"/>
    <x v="1"/>
    <n v="997"/>
    <x v="0"/>
    <x v="1"/>
    <x v="11"/>
    <x v="20"/>
    <x v="0"/>
    <x v="1"/>
    <x v="9"/>
    <x v="86"/>
    <x v="102"/>
    <x v="2"/>
    <x v="2"/>
    <x v="3"/>
    <x v="67"/>
    <x v="0"/>
    <x v="0"/>
    <n v="4.2694828282398714"/>
    <n v="4.8940831191988217"/>
    <n v="4.2694828282398714"/>
    <n v="9.7531386421847959"/>
    <n v="0.30314483824508953"/>
    <x v="0"/>
    <n v="205781.24920941755"/>
    <n v="213813.87582312163"/>
    <n v="205781.24920941755"/>
    <n v="550922.54613911116"/>
    <n v="-427773.2838850515"/>
    <x v="0"/>
    <n v="268721.24920941755"/>
    <n v="268721.24920941755"/>
    <n v="268721.24920941755"/>
    <n v="613862.54613911116"/>
    <n v="186089.26225405966"/>
    <x v="0"/>
    <n v="62940.000000000007"/>
    <n v="54907.373386295927"/>
    <n v="62940.000000000007"/>
    <n v="62940.000000000007"/>
    <n v="613862.54613911116"/>
    <x v="0"/>
    <n v="95028.239372716809"/>
    <n v="91541.653916175506"/>
    <n v="16344.845769071948"/>
    <n v="-16825.476803904596"/>
    <n v="0"/>
    <n v="85795.317913017148"/>
    <n v="-13775.484107798553"/>
    <n v="12606.57706916059"/>
    <n v="-977.86432736082156"/>
    <n v="-1016.5595916604549"/>
    <n v="623915.80113151029"/>
    <n v="-64960.628378695095"/>
    <n v="0"/>
    <n v="62940.000000000007"/>
    <n v="54907.373386295927"/>
    <n v="0"/>
    <x v="0"/>
    <x v="0"/>
    <n v="0"/>
    <n v="0"/>
    <n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266.4383129280000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-3430.66491000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63.5920584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75000"/>
    <x v="0"/>
    <x v="0"/>
    <n v="54907.373386295927"/>
    <n v="0"/>
    <n v="0"/>
    <n v="54907.373386295927"/>
    <x v="0"/>
    <x v="0"/>
    <n v="3197.259755136"/>
    <n v="763.10470080000039"/>
    <x v="0"/>
    <n v="0"/>
    <n v="0"/>
    <x v="0"/>
    <m/>
    <n v="266.43831292800007"/>
    <n v="0"/>
    <n v="266.43831292800007"/>
    <n v="63.59205840000002"/>
    <n v="0"/>
    <n v="0"/>
    <m/>
    <n v="317.49084000000005"/>
    <n v="0"/>
    <n v="3809.8900800000006"/>
    <n v="0"/>
    <n v="0"/>
    <x v="0"/>
    <n v="317.49084000000005"/>
    <n v="0"/>
    <n v="0"/>
    <n v="75.777000000000015"/>
    <n v="0"/>
    <n v="-4409.5950000000003"/>
    <n v="0"/>
    <x v="0"/>
    <n v="0"/>
    <x v="0"/>
    <n v="0"/>
    <n v="0"/>
    <n v="0"/>
    <n v="0"/>
    <x v="0"/>
    <x v="0"/>
    <n v="0.83920000000000006"/>
    <n v="0.77800000000000002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907.373386295927"/>
    <n v="1598.6298775680002"/>
    <x v="0"/>
    <x v="0"/>
    <x v="0"/>
    <x v="0"/>
    <x v="0"/>
    <x v="0"/>
    <x v="0"/>
    <x v="0"/>
    <x v="0"/>
    <x v="0"/>
  </r>
  <r>
    <s v="2022_Business_Standard"/>
    <s v="Business_Standard_Standard Prescriptive_Electric_Miscellaneous_Commercial/Industrial_Advanced Power Strip_0_Standard Power Strip_Tier 1"/>
    <s v="Business_Standard_Standard Prescriptive_Electric_Miscellaneous_Commercial/Industrial_Advanced Power Strip_0_Standard Power Strip_Tier 1_2022"/>
    <x v="1"/>
    <n v="998"/>
    <x v="0"/>
    <x v="1"/>
    <x v="11"/>
    <x v="20"/>
    <x v="0"/>
    <x v="6"/>
    <x v="9"/>
    <x v="0"/>
    <x v="0"/>
    <x v="0"/>
    <x v="0"/>
    <x v="0"/>
    <x v="87"/>
    <x v="0"/>
    <x v="0"/>
    <n v="4.3108924320358799"/>
    <n v="3.6608098532848685"/>
    <n v="4.3108924320358799"/>
    <n v="14.092342316099517"/>
    <n v="0.15316912315932651"/>
    <x v="0"/>
    <n v="56.232197065697378"/>
    <n v="53.216197065697372"/>
    <n v="56.232197065697378"/>
    <n v="222.36034189663417"/>
    <n v="-202.68417891518067"/>
    <x v="0"/>
    <n v="73.216197065697372"/>
    <n v="73.216197065697372"/>
    <n v="73.216197065697372"/>
    <n v="239.34434189663418"/>
    <n v="36.66016298145351"/>
    <x v="0"/>
    <n v="16.983999999999998"/>
    <n v="20"/>
    <n v="16.983999999999998"/>
    <n v="16.983999999999998"/>
    <n v="239.34434189663418"/>
    <x v="0"/>
    <n v="36.66016298145351"/>
    <n v="0"/>
    <n v="0"/>
    <n v="0"/>
    <n v="0"/>
    <n v="29.573182199716545"/>
    <n v="0"/>
    <n v="6.9828518845273138"/>
    <n v="0"/>
    <n v="0"/>
    <n v="219.34434189663418"/>
    <n v="0"/>
    <n v="0"/>
    <n v="16.983999999999998"/>
    <n v="20"/>
    <n v="0"/>
    <x v="0"/>
    <x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20"/>
    <x v="0"/>
    <x v="0"/>
    <n v="20"/>
    <n v="0"/>
    <n v="0"/>
    <n v="20"/>
    <x v="0"/>
    <x v="0"/>
    <n v="1.2908366483687137"/>
    <n v="0"/>
    <x v="0"/>
    <n v="0"/>
    <n v="0"/>
    <x v="0"/>
    <m/>
    <n v="0.18440523548124479"/>
    <n v="0"/>
    <n v="0.18440523548124479"/>
    <n v="0"/>
    <n v="0"/>
    <n v="0"/>
    <m/>
    <n v="0.21715171394400001"/>
    <n v="0"/>
    <n v="1.5200619976080001"/>
    <n v="0"/>
    <n v="0"/>
    <x v="0"/>
    <n v="0.217151713944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.18440523548124479"/>
    <n v="0"/>
    <x v="0"/>
    <x v="0"/>
    <x v="0"/>
    <x v="0"/>
    <x v="0"/>
    <n v="0"/>
    <n v="0"/>
    <n v="0"/>
    <n v="54.316621292209263"/>
    <n v="0"/>
    <n v="74.316621292209263"/>
    <n v="1.2908366483687137"/>
    <x v="0"/>
    <x v="0"/>
    <x v="0"/>
    <x v="0"/>
    <x v="0"/>
    <x v="0"/>
    <x v="0"/>
    <x v="0"/>
    <x v="0"/>
    <x v="0"/>
  </r>
  <r>
    <s v="2023_Business_Standard"/>
    <s v="Business_Standard_Standard Prescriptive_Electric_Miscellaneous_Commercial/Industrial_Advanced Power Strip_0_Standard Power Strip_Tier 1"/>
    <s v="Business_Standard_Standard Prescriptive_Electric_Miscellaneous_Commercial/Industrial_Advanced Power Strip_0_Standard Power Strip_Tier 1_2023"/>
    <x v="1"/>
    <n v="998"/>
    <x v="0"/>
    <x v="1"/>
    <x v="11"/>
    <x v="20"/>
    <x v="0"/>
    <x v="6"/>
    <x v="9"/>
    <x v="0"/>
    <x v="0"/>
    <x v="0"/>
    <x v="0"/>
    <x v="1"/>
    <x v="87"/>
    <x v="0"/>
    <x v="0"/>
    <n v="4.4146487292693211"/>
    <n v="3.7489197008955073"/>
    <n v="4.4146487292693211"/>
    <n v="14.674826821816563"/>
    <n v="0.15006081682479391"/>
    <x v="0"/>
    <n v="57.994394017910153"/>
    <n v="54.978394017910148"/>
    <n v="57.994394017910153"/>
    <n v="232.25325874173248"/>
    <n v="-211.83651211177562"/>
    <x v="0"/>
    <n v="74.978394017910148"/>
    <n v="74.978394017910148"/>
    <n v="74.978394017910148"/>
    <n v="249.23725874173249"/>
    <n v="37.400746629956885"/>
    <x v="0"/>
    <n v="16.983999999999998"/>
    <n v="20"/>
    <n v="16.983999999999998"/>
    <n v="16.983999999999998"/>
    <n v="249.23725874173249"/>
    <x v="0"/>
    <n v="37.400746629956885"/>
    <n v="0"/>
    <n v="0"/>
    <n v="0"/>
    <n v="0"/>
    <n v="30.90600322668864"/>
    <n v="0"/>
    <n v="6.6716441612646307"/>
    <n v="0"/>
    <n v="0"/>
    <n v="229.23725874173249"/>
    <n v="0"/>
    <n v="0"/>
    <n v="16.983999999999998"/>
    <n v="20"/>
    <n v="0"/>
    <x v="0"/>
    <x v="0"/>
    <n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20"/>
    <x v="0"/>
    <x v="0"/>
    <n v="20"/>
    <n v="0"/>
    <n v="0"/>
    <n v="20"/>
    <x v="0"/>
    <x v="0"/>
    <n v="1.2908366483687137"/>
    <n v="0"/>
    <x v="0"/>
    <n v="0"/>
    <n v="0"/>
    <x v="0"/>
    <m/>
    <n v="0.18440523548124479"/>
    <n v="0"/>
    <n v="0.18440523548124479"/>
    <n v="0"/>
    <n v="0"/>
    <n v="0"/>
    <m/>
    <n v="0.21715171394400001"/>
    <n v="0"/>
    <n v="1.5200619976080001"/>
    <n v="0"/>
    <n v="0"/>
    <x v="0"/>
    <n v="0.217151713944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.18440523548124479"/>
    <x v="0"/>
    <x v="0"/>
    <x v="0"/>
    <x v="0"/>
    <x v="0"/>
    <n v="0"/>
    <n v="0"/>
    <n v="0"/>
    <n v="0"/>
    <n v="55.354068758890449"/>
    <n v="75.354068758890449"/>
    <n v="1.2908366483687137"/>
    <x v="0"/>
    <x v="0"/>
    <x v="0"/>
    <x v="0"/>
    <x v="0"/>
    <x v="0"/>
    <x v="0"/>
    <x v="0"/>
    <x v="0"/>
    <x v="0"/>
  </r>
  <r>
    <s v="2024_Business_Standard"/>
    <s v="Business_Standard_Standard Prescriptive_Electric_Miscellaneous_Commercial/Industrial_Advanced Power Strip_0_Standard Power Strip_Tier 1"/>
    <s v="Business_Standard_Standard Prescriptive_Electric_Miscellaneous_Commercial/Industrial_Advanced Power Strip_0_Standard Power Strip_Tier 1_2024"/>
    <x v="1"/>
    <n v="998"/>
    <x v="0"/>
    <x v="1"/>
    <x v="11"/>
    <x v="20"/>
    <x v="0"/>
    <x v="6"/>
    <x v="9"/>
    <x v="0"/>
    <x v="0"/>
    <x v="0"/>
    <x v="0"/>
    <x v="2"/>
    <x v="87"/>
    <x v="0"/>
    <x v="0"/>
    <n v="4.5202734217401774"/>
    <n v="3.8386161897417579"/>
    <n v="4.5202734217401774"/>
    <n v="15.2519915383398"/>
    <n v="0.14743196811230525"/>
    <x v="0"/>
    <n v="59.788323794835165"/>
    <n v="56.77232379483516"/>
    <n v="59.788323794835165"/>
    <n v="242.05582428716312"/>
    <n v="-220.84907317304095"/>
    <x v="0"/>
    <n v="76.77232379483516"/>
    <n v="76.77232379483516"/>
    <n v="76.77232379483516"/>
    <n v="259.03982428716313"/>
    <n v="38.190751114122186"/>
    <x v="0"/>
    <n v="16.983999999999998"/>
    <n v="20"/>
    <n v="16.983999999999998"/>
    <n v="16.983999999999998"/>
    <n v="259.03982428716313"/>
    <x v="0"/>
    <n v="38.190751114122186"/>
    <n v="0"/>
    <n v="0"/>
    <n v="0"/>
    <n v="0"/>
    <n v="32.238824253660731"/>
    <n v="0"/>
    <n v="6.3427484270522392"/>
    <n v="0"/>
    <n v="0"/>
    <n v="239.0398242871631"/>
    <n v="0"/>
    <n v="0"/>
    <n v="16.983999999999998"/>
    <n v="20"/>
    <n v="0"/>
    <x v="0"/>
    <x v="0"/>
    <n v="0"/>
    <n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20"/>
    <x v="0"/>
    <x v="0"/>
    <n v="20"/>
    <n v="0"/>
    <n v="0"/>
    <n v="20"/>
    <x v="0"/>
    <x v="0"/>
    <n v="1.2908366483687137"/>
    <n v="0"/>
    <x v="0"/>
    <n v="0"/>
    <n v="0"/>
    <x v="0"/>
    <m/>
    <n v="0.18440523548124479"/>
    <n v="0"/>
    <n v="0.18440523548124479"/>
    <n v="0"/>
    <n v="0"/>
    <n v="0"/>
    <m/>
    <n v="0.21715171394400001"/>
    <n v="0"/>
    <n v="1.5200619976080001"/>
    <n v="0"/>
    <n v="0"/>
    <x v="0"/>
    <n v="0.217151713944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"/>
    <n v="1.2908366483687137"/>
    <x v="0"/>
    <x v="0"/>
    <x v="0"/>
    <x v="0"/>
    <x v="0"/>
    <x v="0"/>
    <x v="0"/>
    <x v="0"/>
    <x v="0"/>
    <x v="0"/>
  </r>
  <r>
    <s v="2025_Business_Standard"/>
    <s v="Business_Standard_Standard Prescriptive_Electric_Miscellaneous_Commercial/Industrial_Advanced Power Strip_0_Standard Power Strip_Tier 1"/>
    <s v="Business_Standard_Standard Prescriptive_Electric_Miscellaneous_Commercial/Industrial_Advanced Power Strip_0_Standard Power Strip_Tier 1_2025"/>
    <x v="1"/>
    <n v="998"/>
    <x v="0"/>
    <x v="1"/>
    <x v="11"/>
    <x v="20"/>
    <x v="0"/>
    <x v="6"/>
    <x v="9"/>
    <x v="0"/>
    <x v="0"/>
    <x v="0"/>
    <x v="0"/>
    <x v="3"/>
    <x v="87"/>
    <x v="0"/>
    <x v="0"/>
    <n v="4.6247501886988092"/>
    <n v="3.9273378602430284"/>
    <n v="4.6247501886988092"/>
    <n v="15.824919736067855"/>
    <n v="0.14489865742674088"/>
    <x v="0"/>
    <n v="61.562757204860574"/>
    <n v="58.546757204860569"/>
    <n v="61.562757204860574"/>
    <n v="251.78643679737641"/>
    <n v="-229.82596134943788"/>
    <x v="0"/>
    <n v="78.546757204860569"/>
    <n v="78.546757204860569"/>
    <n v="78.546757204860569"/>
    <n v="268.77043679737642"/>
    <n v="38.944475447938558"/>
    <x v="0"/>
    <n v="16.983999999999998"/>
    <n v="20"/>
    <n v="16.983999999999998"/>
    <n v="16.983999999999998"/>
    <n v="268.77043679737642"/>
    <x v="0"/>
    <n v="38.944475447938558"/>
    <n v="0"/>
    <n v="0"/>
    <n v="0"/>
    <n v="0"/>
    <n v="33.571645280632829"/>
    <n v="0"/>
    <n v="6.0306364762891675"/>
    <n v="0"/>
    <n v="0"/>
    <n v="248.77043679737642"/>
    <n v="0"/>
    <n v="0"/>
    <n v="16.983999999999998"/>
    <n v="20"/>
    <n v="0"/>
    <x v="0"/>
    <x v="0"/>
    <n v="0"/>
    <n v="0"/>
    <n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8440523548124479"/>
    <n v="0.18440523548124479"/>
    <n v="0.18440523548124479"/>
    <n v="0.18440523548124479"/>
    <n v="0.18440523548124479"/>
    <n v="0.18440523548124479"/>
    <n v="0.184405235481244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20"/>
    <x v="0"/>
    <x v="0"/>
    <n v="20"/>
    <n v="0"/>
    <n v="0"/>
    <n v="20"/>
    <x v="0"/>
    <x v="0"/>
    <n v="1.2908366483687137"/>
    <n v="0"/>
    <x v="0"/>
    <n v="0"/>
    <n v="0"/>
    <x v="0"/>
    <m/>
    <n v="0.18440523548124479"/>
    <n v="0"/>
    <n v="0.18440523548124479"/>
    <n v="0"/>
    <n v="0"/>
    <n v="0"/>
    <m/>
    <n v="0.21715171394400001"/>
    <n v="0"/>
    <n v="1.5200619976080001"/>
    <n v="0"/>
    <n v="0"/>
    <x v="0"/>
    <n v="0.217151713944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"/>
    <n v="1.1064314128874688"/>
    <x v="0"/>
    <x v="0"/>
    <x v="0"/>
    <x v="0"/>
    <x v="0"/>
    <x v="0"/>
    <x v="0"/>
    <x v="0"/>
    <x v="0"/>
    <x v="0"/>
  </r>
  <r>
    <s v="2022_Business_Standard"/>
    <s v="Business_Standard_Standard Prescriptive_Electric_Miscellaneous_Commercial/Industrial_Computer Power Management Software_0_0_0"/>
    <s v="Business_Standard_Standard Prescriptive_Electric_Miscellaneous_Commercial/Industrial_Computer Power Management Software_0_0_0_2022"/>
    <x v="1"/>
    <n v="999"/>
    <x v="0"/>
    <x v="1"/>
    <x v="11"/>
    <x v="20"/>
    <x v="0"/>
    <x v="6"/>
    <x v="9"/>
    <x v="123"/>
    <x v="0"/>
    <x v="2"/>
    <x v="2"/>
    <x v="0"/>
    <x v="9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9"/>
    <x v="0"/>
    <x v="0"/>
    <x v="8"/>
    <n v="33.600000000000009"/>
    <n v="0"/>
    <n v="0"/>
    <n v="3.8356164383561652E-3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Miscellaneous_Commercial/Industrial_Computer Power Management Software_0_0_0"/>
    <s v="Business_Standard_Standard Prescriptive_Electric_Miscellaneous_Commercial/Industrial_Computer Power Management Software_0_0_0_2023"/>
    <x v="1"/>
    <n v="999"/>
    <x v="0"/>
    <x v="1"/>
    <x v="11"/>
    <x v="20"/>
    <x v="0"/>
    <x v="6"/>
    <x v="9"/>
    <x v="123"/>
    <x v="0"/>
    <x v="2"/>
    <x v="2"/>
    <x v="1"/>
    <x v="9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9"/>
    <x v="0"/>
    <x v="0"/>
    <x v="8"/>
    <n v="33.600000000000009"/>
    <n v="0"/>
    <n v="0"/>
    <n v="3.8356164383561652E-3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Miscellaneous_Commercial/Industrial_Computer Power Management Software_0_0_0"/>
    <s v="Business_Standard_Standard Prescriptive_Electric_Miscellaneous_Commercial/Industrial_Computer Power Management Software_0_0_0_2024"/>
    <x v="1"/>
    <n v="999"/>
    <x v="0"/>
    <x v="1"/>
    <x v="11"/>
    <x v="20"/>
    <x v="0"/>
    <x v="6"/>
    <x v="9"/>
    <x v="123"/>
    <x v="0"/>
    <x v="2"/>
    <x v="2"/>
    <x v="2"/>
    <x v="9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9"/>
    <x v="0"/>
    <x v="0"/>
    <x v="8"/>
    <n v="33.600000000000009"/>
    <n v="0"/>
    <n v="0"/>
    <n v="3.8356164383561652E-3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Miscellaneous_Commercial/Industrial_Computer Power Management Software_0_0_0"/>
    <s v="Business_Standard_Standard Prescriptive_Electric_Miscellaneous_Commercial/Industrial_Computer Power Management Software_0_0_0_2025"/>
    <x v="1"/>
    <n v="999"/>
    <x v="0"/>
    <x v="1"/>
    <x v="11"/>
    <x v="20"/>
    <x v="0"/>
    <x v="6"/>
    <x v="9"/>
    <x v="123"/>
    <x v="0"/>
    <x v="2"/>
    <x v="2"/>
    <x v="3"/>
    <x v="9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9"/>
    <x v="0"/>
    <x v="0"/>
    <x v="8"/>
    <n v="33.600000000000009"/>
    <n v="0"/>
    <n v="0"/>
    <n v="3.8356164383561652E-3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Miscellaneous_Commercial/Industrial_ENERGY STAR Computer_0_0_0"/>
    <s v="Business_Standard_Standard Prescriptive_Electric_Miscellaneous_Commercial/Industrial_ENERGY STAR Computer_0_0_0_2022"/>
    <x v="1"/>
    <n v="1000"/>
    <x v="0"/>
    <x v="1"/>
    <x v="11"/>
    <x v="20"/>
    <x v="0"/>
    <x v="6"/>
    <x v="9"/>
    <x v="103"/>
    <x v="0"/>
    <x v="2"/>
    <x v="2"/>
    <x v="0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Miscellaneous_Commercial/Industrial_ENERGY STAR Computer_0_0_0"/>
    <s v="Business_Standard_Standard Prescriptive_Electric_Miscellaneous_Commercial/Industrial_ENERGY STAR Computer_0_0_0_2023"/>
    <x v="1"/>
    <n v="1000"/>
    <x v="0"/>
    <x v="1"/>
    <x v="11"/>
    <x v="20"/>
    <x v="0"/>
    <x v="6"/>
    <x v="9"/>
    <x v="103"/>
    <x v="0"/>
    <x v="2"/>
    <x v="2"/>
    <x v="1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Miscellaneous_Commercial/Industrial_ENERGY STAR Computer_0_0_0"/>
    <s v="Business_Standard_Standard Prescriptive_Electric_Miscellaneous_Commercial/Industrial_ENERGY STAR Computer_0_0_0_2024"/>
    <x v="1"/>
    <n v="1000"/>
    <x v="0"/>
    <x v="1"/>
    <x v="11"/>
    <x v="20"/>
    <x v="0"/>
    <x v="6"/>
    <x v="9"/>
    <x v="103"/>
    <x v="0"/>
    <x v="2"/>
    <x v="2"/>
    <x v="2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Miscellaneous_Commercial/Industrial_ENERGY STAR Computer_0_0_0"/>
    <s v="Business_Standard_Standard Prescriptive_Electric_Miscellaneous_Commercial/Industrial_ENERGY STAR Computer_0_0_0_2025"/>
    <x v="1"/>
    <n v="1000"/>
    <x v="0"/>
    <x v="1"/>
    <x v="11"/>
    <x v="20"/>
    <x v="0"/>
    <x v="6"/>
    <x v="9"/>
    <x v="103"/>
    <x v="0"/>
    <x v="2"/>
    <x v="2"/>
    <x v="3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Miscellaneous_Commercial/Industrial_High Frequency Battery Chargers_0_0_0"/>
    <s v="Business_Standard_Standard Prescriptive_Electric_Miscellaneous_Commercial/Industrial_High Frequency Battery Chargers_0_0_0_2022"/>
    <x v="1"/>
    <n v="1001"/>
    <x v="0"/>
    <x v="1"/>
    <x v="11"/>
    <x v="20"/>
    <x v="0"/>
    <x v="6"/>
    <x v="9"/>
    <x v="108"/>
    <x v="0"/>
    <x v="2"/>
    <x v="2"/>
    <x v="0"/>
    <x v="85"/>
    <x v="0"/>
    <x v="0"/>
    <n v="14.939932545250096"/>
    <n v="13.532790098588139"/>
    <n v="14.939932545250096"/>
    <n v="48.226024415784096"/>
    <n v="0.15291645363244244"/>
    <x v="0"/>
    <n v="213080.23291367484"/>
    <n v="211490.83291367485"/>
    <n v="213080.23291367484"/>
    <n v="721878.11880990933"/>
    <n v="-624439.25718299497"/>
    <x v="0"/>
    <n v="228365.83291367485"/>
    <n v="228365.83291367485"/>
    <n v="228365.83291367485"/>
    <n v="737163.7188099093"/>
    <n v="112724.46162691433"/>
    <x v="0"/>
    <n v="15285.599999999999"/>
    <n v="16875"/>
    <n v="15285.599999999999"/>
    <n v="15285.599999999999"/>
    <n v="737163.7188099093"/>
    <x v="0"/>
    <n v="112724.46162691433"/>
    <n v="0"/>
    <n v="0"/>
    <n v="0"/>
    <n v="0"/>
    <n v="98706.243195923846"/>
    <n v="0"/>
    <n v="16935.128090836657"/>
    <n v="0"/>
    <n v="0"/>
    <n v="720288.7188099093"/>
    <n v="0"/>
    <n v="0"/>
    <n v="15285.599999999999"/>
    <n v="16875"/>
    <n v="0"/>
    <x v="0"/>
    <x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18000"/>
    <x v="0"/>
    <x v="0"/>
    <n v="16875"/>
    <n v="0"/>
    <n v="0"/>
    <n v="16875"/>
    <x v="0"/>
    <x v="0"/>
    <n v="4047.4358099999986"/>
    <n v="0"/>
    <x v="0"/>
    <n v="0"/>
    <n v="0"/>
    <x v="0"/>
    <m/>
    <n v="269.82905399999999"/>
    <n v="0"/>
    <n v="269.82905399999999"/>
    <n v="0"/>
    <n v="0"/>
    <n v="0"/>
    <m/>
    <n v="317.745"/>
    <n v="0"/>
    <n v="4766.1750000000002"/>
    <n v="0"/>
    <n v="0"/>
    <x v="0"/>
    <n v="317.74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75"/>
    <n v="2428.4614859999997"/>
    <x v="0"/>
    <x v="0"/>
    <x v="0"/>
    <x v="0"/>
    <x v="0"/>
    <x v="0"/>
    <x v="0"/>
    <x v="0"/>
    <x v="0"/>
    <x v="0"/>
  </r>
  <r>
    <s v="2023_Business_Standard"/>
    <s v="Business_Standard_Standard Prescriptive_Electric_Miscellaneous_Commercial/Industrial_High Frequency Battery Chargers_0_0_0"/>
    <s v="Business_Standard_Standard Prescriptive_Electric_Miscellaneous_Commercial/Industrial_High Frequency Battery Chargers_0_0_0_2023"/>
    <x v="1"/>
    <n v="1001"/>
    <x v="0"/>
    <x v="1"/>
    <x v="11"/>
    <x v="20"/>
    <x v="0"/>
    <x v="6"/>
    <x v="9"/>
    <x v="108"/>
    <x v="0"/>
    <x v="2"/>
    <x v="2"/>
    <x v="1"/>
    <x v="85"/>
    <x v="0"/>
    <x v="0"/>
    <n v="15.272913896910861"/>
    <n v="13.834409046673816"/>
    <n v="15.272913896910861"/>
    <n v="49.625703392365196"/>
    <n v="0.15138295190813481"/>
    <x v="0"/>
    <n v="218170.05266262064"/>
    <n v="216580.65266262065"/>
    <n v="218170.05266262064"/>
    <n v="743273.05177433742"/>
    <n v="-643725.80387328332"/>
    <x v="0"/>
    <n v="233455.65266262065"/>
    <n v="233455.65266262065"/>
    <n v="233455.65266262065"/>
    <n v="758558.6517743374"/>
    <n v="114832.84790105409"/>
    <x v="0"/>
    <n v="15285.599999999999"/>
    <n v="16875"/>
    <n v="15285.599999999999"/>
    <n v="15285.599999999999"/>
    <n v="758558.6517743374"/>
    <x v="0"/>
    <n v="114832.84790105409"/>
    <n v="0"/>
    <n v="0"/>
    <n v="0"/>
    <n v="0"/>
    <n v="102525.50817540758"/>
    <n v="0"/>
    <n v="16097.296586158989"/>
    <n v="0"/>
    <n v="0"/>
    <n v="741683.6517743374"/>
    <n v="0"/>
    <n v="0"/>
    <n v="15285.599999999999"/>
    <n v="16875"/>
    <n v="0"/>
    <x v="0"/>
    <x v="0"/>
    <n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18000"/>
    <x v="0"/>
    <x v="0"/>
    <n v="16875"/>
    <n v="0"/>
    <n v="0"/>
    <n v="16875"/>
    <x v="0"/>
    <x v="0"/>
    <n v="4047.4358099999986"/>
    <n v="0"/>
    <x v="0"/>
    <n v="0"/>
    <n v="0"/>
    <x v="0"/>
    <m/>
    <n v="269.82905399999999"/>
    <n v="0"/>
    <n v="269.82905399999999"/>
    <n v="0"/>
    <n v="0"/>
    <n v="0"/>
    <m/>
    <n v="317.745"/>
    <n v="0"/>
    <n v="4766.1750000000002"/>
    <n v="0"/>
    <n v="0"/>
    <x v="0"/>
    <n v="317.74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75"/>
    <n v="2158.6324319999999"/>
    <x v="0"/>
    <x v="0"/>
    <x v="0"/>
    <x v="0"/>
    <x v="0"/>
    <x v="0"/>
    <x v="0"/>
    <x v="0"/>
    <x v="0"/>
    <x v="0"/>
  </r>
  <r>
    <s v="2024_Business_Standard"/>
    <s v="Business_Standard_Standard Prescriptive_Electric_Miscellaneous_Commercial/Industrial_High Frequency Battery Chargers_0_0_0"/>
    <s v="Business_Standard_Standard Prescriptive_Electric_Miscellaneous_Commercial/Industrial_High Frequency Battery Chargers_0_0_0_2024"/>
    <x v="1"/>
    <n v="1001"/>
    <x v="0"/>
    <x v="1"/>
    <x v="11"/>
    <x v="20"/>
    <x v="0"/>
    <x v="6"/>
    <x v="9"/>
    <x v="108"/>
    <x v="0"/>
    <x v="2"/>
    <x v="2"/>
    <x v="2"/>
    <x v="85"/>
    <x v="0"/>
    <x v="0"/>
    <n v="15.613618761151221"/>
    <n v="14.143024055434257"/>
    <n v="15.613618761151221"/>
    <n v="50.907528444453881"/>
    <n v="0.15041197301229572"/>
    <x v="0"/>
    <n v="223377.93093545307"/>
    <n v="221788.53093545308"/>
    <n v="223377.93093545307"/>
    <n v="762866.51679054415"/>
    <n v="-661108.72160038399"/>
    <x v="0"/>
    <n v="238663.53093545308"/>
    <n v="238663.53093545308"/>
    <n v="238663.53093545308"/>
    <n v="778152.11679054413"/>
    <n v="117043.39519016011"/>
    <x v="0"/>
    <n v="15285.599999999999"/>
    <n v="16875"/>
    <n v="15285.599999999999"/>
    <n v="15285.599999999999"/>
    <n v="778152.11679054413"/>
    <x v="0"/>
    <n v="117043.39519016011"/>
    <n v="0"/>
    <n v="0"/>
    <n v="0"/>
    <n v="0"/>
    <n v="106344.77315489136"/>
    <n v="0"/>
    <n v="15275.362590401612"/>
    <n v="0"/>
    <n v="0"/>
    <n v="761277.11679054413"/>
    <n v="0"/>
    <n v="0"/>
    <n v="15285.599999999999"/>
    <n v="16875"/>
    <n v="0"/>
    <x v="0"/>
    <x v="0"/>
    <n v="0"/>
    <n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18000"/>
    <x v="0"/>
    <x v="0"/>
    <n v="16875"/>
    <n v="0"/>
    <n v="0"/>
    <n v="16875"/>
    <x v="0"/>
    <x v="0"/>
    <n v="4047.4358099999986"/>
    <n v="0"/>
    <x v="0"/>
    <n v="0"/>
    <n v="0"/>
    <x v="0"/>
    <m/>
    <n v="269.82905399999999"/>
    <n v="0"/>
    <n v="269.82905399999999"/>
    <n v="0"/>
    <n v="0"/>
    <n v="0"/>
    <m/>
    <n v="317.745"/>
    <n v="0"/>
    <n v="4766.1750000000002"/>
    <n v="0"/>
    <n v="0"/>
    <x v="0"/>
    <n v="317.74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75"/>
    <n v="1888.8033780000001"/>
    <x v="0"/>
    <x v="0"/>
    <x v="0"/>
    <x v="0"/>
    <x v="0"/>
    <x v="0"/>
    <x v="0"/>
    <x v="0"/>
    <x v="0"/>
    <x v="0"/>
  </r>
  <r>
    <s v="2025_Business_Standard"/>
    <s v="Business_Standard_Standard Prescriptive_Electric_Miscellaneous_Commercial/Industrial_High Frequency Battery Chargers_0_0_0"/>
    <s v="Business_Standard_Standard Prescriptive_Electric_Miscellaneous_Commercial/Industrial_High Frequency Battery Chargers_0_0_0_2025"/>
    <x v="1"/>
    <n v="1001"/>
    <x v="0"/>
    <x v="1"/>
    <x v="11"/>
    <x v="20"/>
    <x v="0"/>
    <x v="6"/>
    <x v="9"/>
    <x v="108"/>
    <x v="0"/>
    <x v="2"/>
    <x v="2"/>
    <x v="3"/>
    <x v="85"/>
    <x v="0"/>
    <x v="0"/>
    <n v="15.95697742982923"/>
    <n v="14.454042915638379"/>
    <n v="15.95697742982923"/>
    <n v="52.070661700225862"/>
    <n v="0.14984963882032515"/>
    <x v="0"/>
    <n v="228626.37420139764"/>
    <n v="227036.97420139765"/>
    <n v="228626.37420139764"/>
    <n v="780645.70648497238"/>
    <n v="-676661.28768240975"/>
    <x v="0"/>
    <n v="243911.97420139765"/>
    <n v="243911.97420139765"/>
    <n v="243911.97420139765"/>
    <n v="795931.30648497236"/>
    <n v="119270.01880256263"/>
    <x v="0"/>
    <n v="15285.599999999999"/>
    <n v="16875"/>
    <n v="15285.599999999999"/>
    <n v="15285.599999999999"/>
    <n v="795931.30648497236"/>
    <x v="0"/>
    <n v="119270.01880256263"/>
    <n v="0"/>
    <n v="0"/>
    <n v="0"/>
    <n v="0"/>
    <n v="110164.03813437509"/>
    <n v="0"/>
    <n v="14477.917264459918"/>
    <n v="0"/>
    <n v="0"/>
    <n v="779056.30648497236"/>
    <n v="0"/>
    <n v="0"/>
    <n v="15285.599999999999"/>
    <n v="16875"/>
    <n v="0"/>
    <x v="0"/>
    <x v="0"/>
    <n v="0"/>
    <n v="0"/>
    <n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269.82905399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18000"/>
    <x v="0"/>
    <x v="0"/>
    <n v="16875"/>
    <n v="0"/>
    <n v="0"/>
    <n v="16875"/>
    <x v="0"/>
    <x v="0"/>
    <n v="4047.4358099999986"/>
    <n v="0"/>
    <x v="0"/>
    <n v="0"/>
    <n v="0"/>
    <x v="0"/>
    <m/>
    <n v="269.82905399999999"/>
    <n v="0"/>
    <n v="269.82905399999999"/>
    <n v="0"/>
    <n v="0"/>
    <n v="0"/>
    <m/>
    <n v="317.745"/>
    <n v="0"/>
    <n v="4766.1750000000002"/>
    <n v="0"/>
    <n v="0"/>
    <x v="0"/>
    <n v="317.745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75"/>
    <n v="1618.974324"/>
    <x v="0"/>
    <x v="0"/>
    <x v="0"/>
    <x v="0"/>
    <x v="0"/>
    <x v="0"/>
    <x v="0"/>
    <x v="0"/>
    <x v="0"/>
    <x v="0"/>
  </r>
  <r>
    <s v="2022_Business_Standard"/>
    <s v="Business_Standard_Standard Prescriptive_Natural Gas_Miscellaneous_Commercial/Industrial_Modulating Commercial Gas Clothes Dryer_0_0_0"/>
    <s v="Business_Standard_Standard Prescriptive_Natural Gas_Miscellaneous_Commercial/Industrial_Modulating Commercial Gas Clothes Dryer_0_0_0_2022"/>
    <x v="1"/>
    <n v="1002"/>
    <x v="0"/>
    <x v="1"/>
    <x v="11"/>
    <x v="20"/>
    <x v="1"/>
    <x v="6"/>
    <x v="9"/>
    <x v="87"/>
    <x v="0"/>
    <x v="2"/>
    <x v="2"/>
    <x v="0"/>
    <x v="68"/>
    <x v="0"/>
    <x v="0"/>
    <n v="2.4500612107958362"/>
    <n v="1.878380261610141"/>
    <n v="2.4500612107958362"/>
    <n v="9.5705160383251702"/>
    <n v="0.20988953794728687"/>
    <x v="0"/>
    <n v="3251.7622652096625"/>
    <n v="2569.2622652096625"/>
    <n v="3251.7622652096625"/>
    <n v="12148.706484325929"/>
    <n v="-10718.801673633272"/>
    <x v="0"/>
    <n v="5494.2622652096625"/>
    <n v="5494.2622652096625"/>
    <n v="5494.2622652096625"/>
    <n v="13566.206484325929"/>
    <n v="2847.4048106926562"/>
    <x v="0"/>
    <n v="2242.5"/>
    <n v="2925"/>
    <n v="2242.5"/>
    <n v="1417.5"/>
    <n v="13566.206484325929"/>
    <x v="0"/>
    <n v="0"/>
    <n v="0"/>
    <n v="0"/>
    <n v="2847.4048106926562"/>
    <n v="0"/>
    <n v="0"/>
    <n v="2287.1547643030508"/>
    <n v="0"/>
    <n v="176.51086655971179"/>
    <n v="183.19182365424382"/>
    <n v="0"/>
    <n v="10641.206484325929"/>
    <n v="0"/>
    <n v="1417.5"/>
    <n v="2925"/>
    <n v="82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540.5534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2100"/>
    <x v="0"/>
    <x v="0"/>
    <n v="0"/>
    <n v="2925"/>
    <n v="0"/>
    <n v="2925"/>
    <x v="0"/>
    <x v="0"/>
    <n v="0"/>
    <n v="0"/>
    <x v="304"/>
    <n v="0"/>
    <n v="0"/>
    <x v="0"/>
    <m/>
    <n v="0"/>
    <n v="0"/>
    <n v="0"/>
    <n v="0"/>
    <n v="540.55349999999999"/>
    <n v="0"/>
    <m/>
    <n v="0"/>
    <n v="800.81999999999994"/>
    <n v="0"/>
    <n v="11211.48"/>
    <n v="0"/>
    <x v="0"/>
    <n v="0"/>
    <n v="0"/>
    <n v="0"/>
    <n v="0"/>
    <n v="800.81999999999994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Natural Gas_Miscellaneous_Commercial/Industrial_Modulating Commercial Gas Clothes Dryer_0_0_0"/>
    <s v="Business_Standard_Standard Prescriptive_Natural Gas_Miscellaneous_Commercial/Industrial_Modulating Commercial Gas Clothes Dryer_0_0_0_2023"/>
    <x v="1"/>
    <n v="1002"/>
    <x v="0"/>
    <x v="1"/>
    <x v="11"/>
    <x v="20"/>
    <x v="1"/>
    <x v="6"/>
    <x v="9"/>
    <x v="87"/>
    <x v="0"/>
    <x v="2"/>
    <x v="2"/>
    <x v="1"/>
    <x v="68"/>
    <x v="0"/>
    <x v="0"/>
    <n v="2.522170504345322"/>
    <n v="1.9336640533314138"/>
    <n v="2.522170504345322"/>
    <n v="9.9155200653040669"/>
    <n v="0.20775744603595189"/>
    <x v="0"/>
    <n v="7964.7571639868984"/>
    <n v="6372.2571639868984"/>
    <n v="7964.7571639868984"/>
    <n v="29488.082615993204"/>
    <n v="-25982.056130433393"/>
    <x v="0"/>
    <n v="13197.257163986898"/>
    <n v="13197.257163986898"/>
    <n v="13197.257163986898"/>
    <n v="32795.582615993204"/>
    <n v="6813.5264855598098"/>
    <x v="0"/>
    <n v="5232.5"/>
    <n v="6825"/>
    <n v="5232.5"/>
    <n v="3307.5"/>
    <n v="32795.582615993204"/>
    <x v="0"/>
    <n v="0"/>
    <n v="0"/>
    <n v="0"/>
    <n v="6813.5264855598098"/>
    <n v="0"/>
    <n v="0"/>
    <n v="5546.7928661169017"/>
    <n v="0"/>
    <n v="409.81263324503647"/>
    <n v="427.1251790651512"/>
    <n v="0"/>
    <n v="25970.582615993204"/>
    <n v="0"/>
    <n v="3307.5"/>
    <n v="6825"/>
    <n v="192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61.2915"/>
    <n v="1261.2915"/>
    <n v="1261.2915"/>
    <n v="1261.2915"/>
    <n v="1261.2915"/>
    <n v="1261.2915"/>
    <n v="1261.2915"/>
    <n v="1261.2915"/>
    <n v="1261.2915"/>
    <n v="1261.2915"/>
    <n v="1261.2915"/>
    <n v="1261.2915"/>
    <n v="1261.2915"/>
    <n v="1261.29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61.2915"/>
    <n v="1261.2915"/>
    <n v="1261.2915"/>
    <n v="1261.2915"/>
    <n v="1261.2915"/>
    <n v="1261.2915"/>
    <n v="1261.2915"/>
    <n v="1261.2915"/>
    <n v="1261.2915"/>
    <n v="1261.2915"/>
    <n v="1261.2915"/>
    <n v="1261.2915"/>
    <n v="1261.2915"/>
    <n v="1261.29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4900"/>
    <x v="0"/>
    <x v="0"/>
    <n v="0"/>
    <n v="6825"/>
    <n v="0"/>
    <n v="6825"/>
    <x v="0"/>
    <x v="0"/>
    <n v="0"/>
    <n v="0"/>
    <x v="305"/>
    <n v="0"/>
    <n v="0"/>
    <x v="0"/>
    <m/>
    <n v="0"/>
    <n v="0"/>
    <n v="0"/>
    <n v="0"/>
    <n v="1261.2915"/>
    <n v="0"/>
    <m/>
    <n v="0"/>
    <n v="1868.58"/>
    <n v="0"/>
    <n v="26160.12"/>
    <n v="0"/>
    <x v="0"/>
    <n v="0"/>
    <n v="0"/>
    <n v="0"/>
    <n v="0"/>
    <n v="1868.58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Natural Gas_Miscellaneous_Commercial/Industrial_Modulating Commercial Gas Clothes Dryer_0_0_0"/>
    <s v="Business_Standard_Standard Prescriptive_Natural Gas_Miscellaneous_Commercial/Industrial_Modulating Commercial Gas Clothes Dryer_0_0_0_2024"/>
    <x v="1"/>
    <n v="1002"/>
    <x v="0"/>
    <x v="1"/>
    <x v="11"/>
    <x v="20"/>
    <x v="1"/>
    <x v="6"/>
    <x v="9"/>
    <x v="87"/>
    <x v="0"/>
    <x v="2"/>
    <x v="2"/>
    <x v="2"/>
    <x v="68"/>
    <x v="0"/>
    <x v="0"/>
    <n v="2.5954812282310518"/>
    <n v="1.9898689416438062"/>
    <n v="2.5954812282310518"/>
    <n v="10.262159843413158"/>
    <n v="0.20585813310679019"/>
    <x v="0"/>
    <n v="10733.5999629244"/>
    <n v="8686.0999629243997"/>
    <n v="10733.5999629244"/>
    <n v="39387.334734114454"/>
    <n v="-34656.219826660796"/>
    <x v="0"/>
    <n v="17461.0999629244"/>
    <n v="17461.0999629244"/>
    <n v="17461.0999629244"/>
    <n v="43639.834734114454"/>
    <n v="8983.6149074536588"/>
    <x v="0"/>
    <n v="6727.5"/>
    <n v="8775"/>
    <n v="6727.5"/>
    <n v="4252.5"/>
    <n v="43639.834734114454"/>
    <x v="0"/>
    <n v="0"/>
    <n v="0"/>
    <n v="0"/>
    <n v="8983.6149074536588"/>
    <n v="0"/>
    <n v="0"/>
    <n v="7401.7173628200226"/>
    <n v="0"/>
    <n v="527.19716592028453"/>
    <n v="548.57052673043381"/>
    <n v="0"/>
    <n v="34864.834734114454"/>
    <n v="0"/>
    <n v="4252.5"/>
    <n v="8775"/>
    <n v="247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6300"/>
    <x v="0"/>
    <x v="0"/>
    <n v="0"/>
    <n v="8775"/>
    <n v="0"/>
    <n v="8775"/>
    <x v="0"/>
    <x v="0"/>
    <n v="0"/>
    <n v="0"/>
    <x v="227"/>
    <n v="0"/>
    <n v="0"/>
    <x v="0"/>
    <m/>
    <n v="0"/>
    <n v="0"/>
    <n v="0"/>
    <n v="0"/>
    <n v="1621.6605000000002"/>
    <n v="0"/>
    <m/>
    <n v="0"/>
    <n v="2402.46"/>
    <n v="0"/>
    <n v="33634.44"/>
    <n v="0"/>
    <x v="0"/>
    <n v="0"/>
    <n v="0"/>
    <n v="0"/>
    <n v="0"/>
    <n v="2402.46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Natural Gas_Miscellaneous_Commercial/Industrial_Modulating Commercial Gas Clothes Dryer_0_0_0"/>
    <s v="Business_Standard_Standard Prescriptive_Natural Gas_Miscellaneous_Commercial/Industrial_Modulating Commercial Gas Clothes Dryer_0_0_0_2025"/>
    <x v="1"/>
    <n v="1002"/>
    <x v="0"/>
    <x v="1"/>
    <x v="11"/>
    <x v="20"/>
    <x v="1"/>
    <x v="6"/>
    <x v="9"/>
    <x v="87"/>
    <x v="0"/>
    <x v="2"/>
    <x v="2"/>
    <x v="3"/>
    <x v="68"/>
    <x v="0"/>
    <x v="0"/>
    <n v="2.6680520254716344"/>
    <n v="2.0455065528615863"/>
    <n v="2.6680520254716344"/>
    <n v="10.612121544259567"/>
    <n v="0.20390890553991978"/>
    <x v="0"/>
    <n v="12468.688890400466"/>
    <n v="10193.688890400466"/>
    <n v="12468.688890400466"/>
    <n v="45417.274296626456"/>
    <n v="-39917.818023518907"/>
    <x v="0"/>
    <n v="19943.688890400466"/>
    <n v="19943.688890400466"/>
    <n v="19943.688890400466"/>
    <n v="50142.274296626456"/>
    <n v="10224.456273107551"/>
    <x v="0"/>
    <n v="7475"/>
    <n v="9750"/>
    <n v="7475"/>
    <n v="4725"/>
    <n v="50142.274296626456"/>
    <x v="0"/>
    <n v="0"/>
    <n v="0"/>
    <n v="0"/>
    <n v="10224.456273107551"/>
    <n v="0"/>
    <n v="0"/>
    <n v="8524.2709975282887"/>
    <n v="0"/>
    <n v="586.11044531426762"/>
    <n v="608.85117445035667"/>
    <n v="0"/>
    <n v="40392.274296626456"/>
    <n v="0"/>
    <n v="4725"/>
    <n v="9750"/>
    <n v="27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1801.845000000000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7000"/>
    <x v="0"/>
    <x v="0"/>
    <n v="0"/>
    <n v="9750"/>
    <n v="0"/>
    <n v="9750"/>
    <x v="0"/>
    <x v="0"/>
    <n v="0"/>
    <n v="0"/>
    <x v="306"/>
    <n v="0"/>
    <n v="0"/>
    <x v="0"/>
    <m/>
    <n v="0"/>
    <n v="0"/>
    <n v="0"/>
    <n v="0"/>
    <n v="1801.8450000000003"/>
    <n v="0"/>
    <m/>
    <n v="0"/>
    <n v="2669.4"/>
    <n v="0"/>
    <n v="37371.599999999999"/>
    <n v="0"/>
    <x v="0"/>
    <n v="0"/>
    <n v="0"/>
    <n v="0"/>
    <n v="0"/>
    <n v="2669.4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Miscellaneous_Commercial/Industrial_Pump Optimization_0_0_0"/>
    <s v="Business_Standard_Standard Prescriptive_Electric_Miscellaneous_Commercial/Industrial_Pump Optimization_0_0_0_2022"/>
    <x v="1"/>
    <n v="1003"/>
    <x v="0"/>
    <x v="1"/>
    <x v="11"/>
    <x v="20"/>
    <x v="0"/>
    <x v="6"/>
    <x v="9"/>
    <x v="124"/>
    <x v="0"/>
    <x v="2"/>
    <x v="2"/>
    <x v="0"/>
    <x v="100"/>
    <x v="0"/>
    <x v="0"/>
    <n v="2.8081384499083351"/>
    <n v="10.492553155313495"/>
    <n v="2.8081384499083351"/>
    <n v="4.8045837829973799"/>
    <n v="0.42827953458849966"/>
    <x v="0"/>
    <n v="337.80365776567476"/>
    <n v="474.62765776567471"/>
    <n v="337.80365776567476"/>
    <n v="710.78756067470249"/>
    <n v="-513.18289922768406"/>
    <x v="0"/>
    <n v="524.62765776567471"/>
    <n v="524.62765776567471"/>
    <n v="524.62765776567471"/>
    <n v="897.61156067470245"/>
    <n v="384.42866144701838"/>
    <x v="0"/>
    <n v="186.82399999999998"/>
    <n v="50"/>
    <n v="186.82399999999998"/>
    <n v="186.82399999999998"/>
    <n v="897.61156067470245"/>
    <x v="0"/>
    <n v="140.09155143149866"/>
    <n v="205.97367577562582"/>
    <n v="38.363434239893863"/>
    <n v="0"/>
    <n v="0"/>
    <n v="114.29520808676456"/>
    <n v="0"/>
    <n v="25.903788231891795"/>
    <n v="0"/>
    <n v="0"/>
    <n v="847.61156067470245"/>
    <n v="0"/>
    <n v="0"/>
    <n v="186.82399999999998"/>
    <n v="50"/>
    <n v="0"/>
    <x v="0"/>
    <x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3471293559999998"/>
    <n v="0.23471293559999998"/>
    <n v="0.23471293559999998"/>
    <n v="0.23471293559999998"/>
    <n v="0.23471293559999998"/>
    <n v="0.23471293559999998"/>
    <n v="0.23471293559999998"/>
    <n v="0.2347129355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10"/>
    <x v="0"/>
    <x v="0"/>
    <x v="0"/>
    <n v="363.67500000000001"/>
    <n v="0"/>
    <n v="0"/>
    <n v="0.1381965"/>
    <n v="0"/>
    <n v="0"/>
    <n v="0"/>
    <n v="0"/>
    <x v="0"/>
    <n v="0"/>
    <n v="0"/>
    <x v="0"/>
    <n v="0"/>
    <x v="0"/>
    <x v="12"/>
    <x v="0"/>
    <x v="0"/>
    <n v="220"/>
    <x v="0"/>
    <x v="0"/>
    <n v="50"/>
    <n v="0"/>
    <n v="0"/>
    <n v="50"/>
    <x v="0"/>
    <x v="0"/>
    <n v="4.9413249600000002"/>
    <n v="1.8777034847999998"/>
    <x v="0"/>
    <n v="0"/>
    <n v="0"/>
    <x v="0"/>
    <m/>
    <n v="0.61766562000000003"/>
    <n v="0"/>
    <n v="0.61766562000000003"/>
    <n v="0.23471293559999998"/>
    <n v="0"/>
    <n v="0"/>
    <m/>
    <n v="0.72735000000000005"/>
    <n v="0"/>
    <n v="5.8188000000000004"/>
    <n v="0"/>
    <n v="0"/>
    <x v="0"/>
    <n v="0.72735000000000005"/>
    <n v="0"/>
    <n v="0"/>
    <n v="0.27639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.61766562000000003"/>
    <x v="0"/>
    <x v="0"/>
    <x v="0"/>
    <x v="0"/>
    <x v="0"/>
    <n v="0"/>
    <n v="0"/>
    <n v="0"/>
    <n v="0"/>
    <n v="185.40853848458158"/>
    <n v="235.40853848458158"/>
    <n v="4.9413249600000002"/>
    <x v="0"/>
    <x v="0"/>
    <x v="0"/>
    <x v="0"/>
    <x v="0"/>
    <x v="0"/>
    <x v="0"/>
    <x v="0"/>
    <x v="0"/>
    <x v="0"/>
  </r>
  <r>
    <s v="2023_Business_Standard"/>
    <s v="Business_Standard_Standard Prescriptive_Electric_Miscellaneous_Commercial/Industrial_Pump Optimization_0_0_0"/>
    <s v="Business_Standard_Standard Prescriptive_Electric_Miscellaneous_Commercial/Industrial_Pump Optimization_0_0_0_2023"/>
    <x v="1"/>
    <n v="1003"/>
    <x v="0"/>
    <x v="1"/>
    <x v="11"/>
    <x v="20"/>
    <x v="0"/>
    <x v="6"/>
    <x v="9"/>
    <x v="124"/>
    <x v="0"/>
    <x v="2"/>
    <x v="2"/>
    <x v="1"/>
    <x v="100"/>
    <x v="0"/>
    <x v="0"/>
    <n v="2.9183769178764125"/>
    <n v="10.904456986106856"/>
    <n v="2.9183769178764125"/>
    <n v="5.0038987538710913"/>
    <n v="0.42913833845758098"/>
    <x v="0"/>
    <n v="358.39884930534288"/>
    <n v="495.22284930534283"/>
    <n v="358.39884930534288"/>
    <n v="748.02438079321269"/>
    <n v="-533.66909994985349"/>
    <x v="0"/>
    <n v="545.22284930534283"/>
    <n v="545.22284930534283"/>
    <n v="545.22284930534283"/>
    <n v="934.84838079321264"/>
    <n v="401.17928084335921"/>
    <x v="0"/>
    <n v="186.82399999999998"/>
    <n v="50"/>
    <n v="186.82399999999998"/>
    <n v="186.82399999999998"/>
    <n v="934.84838079321264"/>
    <x v="0"/>
    <n v="142.89269830230882"/>
    <n v="219.15606696986609"/>
    <n v="39.130515571184262"/>
    <n v="0"/>
    <n v="0"/>
    <n v="119.33934067176747"/>
    <n v="0"/>
    <n v="24.704227790216159"/>
    <n v="0"/>
    <n v="0"/>
    <n v="884.84838079321264"/>
    <n v="0"/>
    <n v="0"/>
    <n v="186.82399999999998"/>
    <n v="50"/>
    <n v="0"/>
    <x v="0"/>
    <x v="0"/>
    <n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3471293559999998"/>
    <n v="0.23471293559999998"/>
    <n v="0.23471293559999998"/>
    <n v="0.23471293559999998"/>
    <n v="0.23471293559999998"/>
    <n v="0.23471293559999998"/>
    <n v="0.23471293559999998"/>
    <n v="0.2347129355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10"/>
    <x v="0"/>
    <x v="0"/>
    <x v="0"/>
    <n v="363.67500000000001"/>
    <n v="0"/>
    <n v="0"/>
    <n v="0.1381965"/>
    <n v="0"/>
    <n v="0"/>
    <n v="0"/>
    <n v="0"/>
    <x v="0"/>
    <n v="0"/>
    <n v="0"/>
    <x v="0"/>
    <n v="0"/>
    <x v="0"/>
    <x v="12"/>
    <x v="0"/>
    <x v="0"/>
    <n v="220"/>
    <x v="0"/>
    <x v="0"/>
    <n v="50"/>
    <n v="0"/>
    <n v="0"/>
    <n v="50"/>
    <x v="0"/>
    <x v="0"/>
    <n v="4.9413249600000002"/>
    <n v="1.8777034847999998"/>
    <x v="0"/>
    <n v="0"/>
    <n v="0"/>
    <x v="0"/>
    <m/>
    <n v="0.61766562000000003"/>
    <n v="0"/>
    <n v="0.61766562000000003"/>
    <n v="0.23471293559999998"/>
    <n v="0"/>
    <n v="0"/>
    <m/>
    <n v="0.72735000000000005"/>
    <n v="0"/>
    <n v="5.8188000000000004"/>
    <n v="0"/>
    <n v="0"/>
    <x v="0"/>
    <n v="0.72735000000000005"/>
    <n v="0"/>
    <n v="0"/>
    <n v="0.27639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4.9413249600000002"/>
    <x v="0"/>
    <x v="0"/>
    <x v="0"/>
    <x v="0"/>
    <x v="0"/>
    <x v="0"/>
    <x v="0"/>
    <x v="0"/>
    <x v="0"/>
    <x v="0"/>
  </r>
  <r>
    <s v="2024_Business_Standard"/>
    <s v="Business_Standard_Standard Prescriptive_Electric_Miscellaneous_Commercial/Industrial_Pump Optimization_0_0_0"/>
    <s v="Business_Standard_Standard Prescriptive_Electric_Miscellaneous_Commercial/Industrial_Pump Optimization_0_0_0_2024"/>
    <x v="1"/>
    <n v="1003"/>
    <x v="0"/>
    <x v="1"/>
    <x v="11"/>
    <x v="20"/>
    <x v="0"/>
    <x v="6"/>
    <x v="9"/>
    <x v="124"/>
    <x v="0"/>
    <x v="2"/>
    <x v="2"/>
    <x v="2"/>
    <x v="100"/>
    <x v="0"/>
    <x v="0"/>
    <n v="2.9817791572295826"/>
    <n v="11.14135818540519"/>
    <n v="2.9817791572295826"/>
    <n v="5.2015938481911164"/>
    <n v="0.42106808436400189"/>
    <x v="0"/>
    <n v="370.24390927025956"/>
    <n v="507.06790927025952"/>
    <n v="370.24390927025956"/>
    <n v="784.95856909445706"/>
    <n v="-562.59594430752577"/>
    <x v="0"/>
    <n v="557.06790927025952"/>
    <n v="557.06790927025952"/>
    <n v="557.06790927025952"/>
    <n v="971.78256909445702"/>
    <n v="409.1866247869313"/>
    <x v="0"/>
    <n v="186.82399999999998"/>
    <n v="50"/>
    <n v="186.82399999999998"/>
    <n v="186.82399999999998"/>
    <n v="971.78256909445702"/>
    <x v="0"/>
    <n v="145.74476728235774"/>
    <n v="223.53031581407157"/>
    <n v="39.911541690501998"/>
    <n v="0"/>
    <n v="0"/>
    <n v="124.38347325677037"/>
    <n v="0"/>
    <n v="23.49781122655785"/>
    <n v="0"/>
    <n v="0"/>
    <n v="921.78256909445702"/>
    <n v="0"/>
    <n v="0"/>
    <n v="186.82399999999998"/>
    <n v="50"/>
    <n v="0"/>
    <x v="0"/>
    <x v="0"/>
    <n v="0"/>
    <n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3471293559999998"/>
    <n v="0.23471293559999998"/>
    <n v="0.23471293559999998"/>
    <n v="0.23471293559999998"/>
    <n v="0.23471293559999998"/>
    <n v="0.23471293559999998"/>
    <n v="0.23471293559999998"/>
    <n v="0.2347129355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10"/>
    <x v="0"/>
    <x v="0"/>
    <x v="0"/>
    <n v="363.67500000000001"/>
    <n v="0"/>
    <n v="0"/>
    <n v="0.1381965"/>
    <n v="0"/>
    <n v="0"/>
    <n v="0"/>
    <n v="0"/>
    <x v="0"/>
    <n v="0"/>
    <n v="0"/>
    <x v="0"/>
    <n v="0"/>
    <x v="0"/>
    <x v="12"/>
    <x v="0"/>
    <x v="0"/>
    <n v="220"/>
    <x v="0"/>
    <x v="0"/>
    <n v="50"/>
    <n v="0"/>
    <n v="0"/>
    <n v="50"/>
    <x v="0"/>
    <x v="0"/>
    <n v="4.9413249600000002"/>
    <n v="1.8777034847999998"/>
    <x v="0"/>
    <n v="0"/>
    <n v="0"/>
    <x v="0"/>
    <m/>
    <n v="0.61766562000000003"/>
    <n v="0"/>
    <n v="0.61766562000000003"/>
    <n v="0.23471293559999998"/>
    <n v="0"/>
    <n v="0"/>
    <m/>
    <n v="0.72735000000000005"/>
    <n v="0"/>
    <n v="5.8188000000000004"/>
    <n v="0"/>
    <n v="0"/>
    <x v="0"/>
    <n v="0.72735000000000005"/>
    <n v="0"/>
    <n v="0"/>
    <n v="0.27639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4.3236593399999999"/>
    <x v="0"/>
    <x v="0"/>
    <x v="0"/>
    <x v="0"/>
    <x v="0"/>
    <x v="0"/>
    <x v="0"/>
    <x v="0"/>
    <x v="0"/>
    <x v="0"/>
  </r>
  <r>
    <s v="2025_Business_Standard"/>
    <s v="Business_Standard_Standard Prescriptive_Electric_Miscellaneous_Commercial/Industrial_Pump Optimization_0_0_0"/>
    <s v="Business_Standard_Standard Prescriptive_Electric_Miscellaneous_Commercial/Industrial_Pump Optimization_0_0_0_2025"/>
    <x v="1"/>
    <n v="1003"/>
    <x v="0"/>
    <x v="1"/>
    <x v="11"/>
    <x v="20"/>
    <x v="0"/>
    <x v="6"/>
    <x v="9"/>
    <x v="124"/>
    <x v="0"/>
    <x v="2"/>
    <x v="2"/>
    <x v="3"/>
    <x v="100"/>
    <x v="0"/>
    <x v="0"/>
    <n v="3.0452853071711652"/>
    <n v="11.378647644538914"/>
    <n v="3.0452853071711652"/>
    <n v="5.3979989219453728"/>
    <n v="0.41370310993214476"/>
    <x v="0"/>
    <n v="382.10838222694576"/>
    <n v="518.93238222694572"/>
    <n v="382.10838222694576"/>
    <n v="821.65175059352237"/>
    <n v="-591.26619628182812"/>
    <x v="0"/>
    <n v="568.93238222694572"/>
    <n v="568.93238222694572"/>
    <n v="568.93238222694572"/>
    <n v="1008.4757505935223"/>
    <n v="417.20955431169415"/>
    <x v="0"/>
    <n v="186.82399999999998"/>
    <n v="50"/>
    <n v="186.82399999999998"/>
    <n v="186.82399999999998"/>
    <n v="1008.4757505935223"/>
    <x v="0"/>
    <n v="148.60238756043543"/>
    <n v="227.9130787437204"/>
    <n v="40.694088007538312"/>
    <n v="0"/>
    <n v="0"/>
    <n v="129.4276058417733"/>
    <n v="0"/>
    <n v="22.295222073478271"/>
    <n v="0"/>
    <n v="0"/>
    <n v="958.47575059352232"/>
    <n v="0"/>
    <n v="0"/>
    <n v="186.82399999999998"/>
    <n v="50"/>
    <n v="0"/>
    <x v="0"/>
    <x v="0"/>
    <n v="0"/>
    <n v="0"/>
    <n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61766562000000003"/>
    <n v="0.61766562000000003"/>
    <n v="0.61766562000000003"/>
    <n v="0.61766562000000003"/>
    <n v="0.61766562000000003"/>
    <n v="0.61766562000000003"/>
    <n v="0.61766562000000003"/>
    <n v="0.61766562000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3471293559999998"/>
    <n v="0.23471293559999998"/>
    <n v="0.23471293559999998"/>
    <n v="0.23471293559999998"/>
    <n v="0.23471293559999998"/>
    <n v="0.23471293559999998"/>
    <n v="0.23471293559999998"/>
    <n v="0.2347129355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10"/>
    <x v="0"/>
    <x v="0"/>
    <x v="0"/>
    <n v="363.67500000000001"/>
    <n v="0"/>
    <n v="0"/>
    <n v="0.1381965"/>
    <n v="0"/>
    <n v="0"/>
    <n v="0"/>
    <n v="0"/>
    <x v="0"/>
    <n v="0"/>
    <n v="0"/>
    <x v="0"/>
    <n v="0"/>
    <x v="0"/>
    <x v="12"/>
    <x v="0"/>
    <x v="0"/>
    <n v="220"/>
    <x v="0"/>
    <x v="0"/>
    <n v="50"/>
    <n v="0"/>
    <n v="0"/>
    <n v="50"/>
    <x v="0"/>
    <x v="0"/>
    <n v="4.9413249600000002"/>
    <n v="1.8777034847999998"/>
    <x v="0"/>
    <n v="0"/>
    <n v="0"/>
    <x v="0"/>
    <m/>
    <n v="0.61766562000000003"/>
    <n v="0"/>
    <n v="0.61766562000000003"/>
    <n v="0.23471293559999998"/>
    <n v="0"/>
    <n v="0"/>
    <m/>
    <n v="0.72735000000000005"/>
    <n v="0"/>
    <n v="5.8188000000000004"/>
    <n v="0"/>
    <n v="0"/>
    <x v="0"/>
    <n v="0.72735000000000005"/>
    <n v="0"/>
    <n v="0"/>
    <n v="0.27639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3.7059937199999999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Automatic Door Closer for Reach-In Coolers and Freezers_0_0_0"/>
    <s v="Business_Standard_Standard Prescriptive_Electric_Refrigeration_Commercial/Industrial_Automatic Door Closer for Reach-In Coolers and Freezers_0_0_0_2022"/>
    <x v="1"/>
    <n v="1004"/>
    <x v="0"/>
    <x v="1"/>
    <x v="11"/>
    <x v="20"/>
    <x v="0"/>
    <x v="10"/>
    <x v="9"/>
    <x v="125"/>
    <x v="0"/>
    <x v="2"/>
    <x v="2"/>
    <x v="0"/>
    <x v="101"/>
    <x v="0"/>
    <x v="0"/>
    <n v="6.1825839861917409"/>
    <n v="27.444808511694291"/>
    <n v="6.1825839861917409"/>
    <n v="14.44513459489008"/>
    <n v="0.26517932834288993"/>
    <x v="0"/>
    <n v="2070.5181340524864"/>
    <n v="2380.0327660524863"/>
    <n v="2070.5181340524864"/>
    <n v="5371.527999867978"/>
    <n v="-4240.6814229110441"/>
    <x v="0"/>
    <n v="2470.0327660524863"/>
    <n v="2470.0327660524863"/>
    <n v="2470.0327660524863"/>
    <n v="5771.0426318679783"/>
    <n v="1530.3612089569344"/>
    <x v="0"/>
    <n v="399.51463199999995"/>
    <n v="90"/>
    <n v="399.51463199999995"/>
    <n v="399.51463199999995"/>
    <n v="5771.0426318679783"/>
    <x v="0"/>
    <n v="938.95141710119742"/>
    <n v="498.5523840831487"/>
    <n v="92.857407772588303"/>
    <n v="0"/>
    <n v="0"/>
    <n v="766.0536735037839"/>
    <n v="0"/>
    <n v="173.61788359176802"/>
    <n v="0"/>
    <n v="0"/>
    <n v="5681.0426318679783"/>
    <n v="0"/>
    <n v="0"/>
    <n v="399.51463199999995"/>
    <n v="90"/>
    <n v="0"/>
    <x v="0"/>
    <x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6811480000000003"/>
    <n v="0.56811480000000003"/>
    <n v="0.56811480000000003"/>
    <n v="0.56811480000000003"/>
    <n v="0.56811480000000003"/>
    <n v="0.56811480000000003"/>
    <n v="0.56811480000000003"/>
    <n v="0.5681148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470.46"/>
    <x v="0"/>
    <x v="0"/>
    <n v="90"/>
    <n v="0"/>
    <n v="0"/>
    <n v="90"/>
    <x v="0"/>
    <x v="0"/>
    <n v="33.1188"/>
    <n v="4.5449184000000002"/>
    <x v="0"/>
    <n v="0"/>
    <n v="0"/>
    <x v="0"/>
    <m/>
    <n v="4.13985"/>
    <n v="0"/>
    <n v="4.13985"/>
    <n v="0.56811480000000003"/>
    <n v="0"/>
    <n v="0"/>
    <m/>
    <n v="4.875"/>
    <n v="0"/>
    <n v="39"/>
    <n v="0"/>
    <n v="0"/>
    <x v="0"/>
    <n v="4.875"/>
    <n v="0"/>
    <n v="0"/>
    <n v="0.669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4.13985"/>
    <x v="0"/>
    <x v="0"/>
    <x v="0"/>
    <x v="0"/>
    <x v="0"/>
    <n v="0"/>
    <n v="0"/>
    <n v="0"/>
    <n v="0"/>
    <n v="1242.6845742934422"/>
    <n v="1332.6845742934422"/>
    <n v="33.1188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Automatic Door Closer for Reach-In Coolers and Freezers_0_0_0"/>
    <s v="Business_Standard_Standard Prescriptive_Electric_Refrigeration_Commercial/Industrial_Automatic Door Closer for Reach-In Coolers and Freezers_0_0_0_2023"/>
    <x v="1"/>
    <n v="1004"/>
    <x v="0"/>
    <x v="1"/>
    <x v="11"/>
    <x v="20"/>
    <x v="0"/>
    <x v="10"/>
    <x v="9"/>
    <x v="125"/>
    <x v="0"/>
    <x v="2"/>
    <x v="2"/>
    <x v="1"/>
    <x v="101"/>
    <x v="0"/>
    <x v="0"/>
    <n v="6.3785882810154577"/>
    <n v="28.314881664104476"/>
    <n v="6.3785882810154577"/>
    <n v="15.069833973483217"/>
    <n v="0.26291313850984838"/>
    <x v="0"/>
    <n v="2148.8247177694029"/>
    <n v="2458.3393497694028"/>
    <n v="2148.8247177694029"/>
    <n v="5621.1045422172438"/>
    <n v="-4437.7192913512172"/>
    <x v="0"/>
    <n v="2548.3393497694028"/>
    <n v="2548.3393497694028"/>
    <n v="2548.3393497694028"/>
    <n v="6020.6191742172441"/>
    <n v="1582.8998828660274"/>
    <x v="0"/>
    <n v="399.51463199999995"/>
    <n v="90"/>
    <n v="399.51463199999995"/>
    <n v="399.51463199999995"/>
    <n v="6020.6191742172441"/>
    <x v="0"/>
    <n v="957.72585993504583"/>
    <n v="530.45992048583162"/>
    <n v="94.71410244514972"/>
    <n v="0"/>
    <n v="0"/>
    <n v="799.86153265259702"/>
    <n v="0"/>
    <n v="165.57793425077855"/>
    <n v="0"/>
    <n v="0"/>
    <n v="5930.6191742172441"/>
    <n v="0"/>
    <n v="0"/>
    <n v="399.51463199999995"/>
    <n v="90"/>
    <n v="0"/>
    <x v="0"/>
    <x v="0"/>
    <n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6811480000000003"/>
    <n v="0.56811480000000003"/>
    <n v="0.56811480000000003"/>
    <n v="0.56811480000000003"/>
    <n v="0.56811480000000003"/>
    <n v="0.56811480000000003"/>
    <n v="0.56811480000000003"/>
    <n v="0.5681148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470.46"/>
    <x v="0"/>
    <x v="0"/>
    <n v="90"/>
    <n v="0"/>
    <n v="0"/>
    <n v="90"/>
    <x v="0"/>
    <x v="0"/>
    <n v="33.1188"/>
    <n v="4.5449184000000002"/>
    <x v="0"/>
    <n v="0"/>
    <n v="0"/>
    <x v="0"/>
    <m/>
    <n v="4.13985"/>
    <n v="0"/>
    <n v="4.13985"/>
    <n v="0.56811480000000003"/>
    <n v="0"/>
    <n v="0"/>
    <m/>
    <n v="4.875"/>
    <n v="0"/>
    <n v="39"/>
    <n v="0"/>
    <n v="0"/>
    <x v="0"/>
    <n v="4.875"/>
    <n v="0"/>
    <n v="0"/>
    <n v="0.669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"/>
    <n v="33.1188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Automatic Door Closer for Reach-In Coolers and Freezers_0_0_0"/>
    <s v="Business_Standard_Standard Prescriptive_Electric_Refrigeration_Commercial/Industrial_Automatic Door Closer for Reach-In Coolers and Freezers_0_0_0_2024"/>
    <x v="1"/>
    <n v="1004"/>
    <x v="0"/>
    <x v="1"/>
    <x v="11"/>
    <x v="20"/>
    <x v="0"/>
    <x v="10"/>
    <x v="9"/>
    <x v="125"/>
    <x v="0"/>
    <x v="2"/>
    <x v="2"/>
    <x v="2"/>
    <x v="101"/>
    <x v="0"/>
    <x v="0"/>
    <n v="6.5220520415090641"/>
    <n v="28.951724680537133"/>
    <n v="6.5220520415090641"/>
    <n v="15.689456282992927"/>
    <n v="0.25757030821429377"/>
    <x v="0"/>
    <n v="2206.1405892483422"/>
    <n v="2515.6552212483421"/>
    <n v="2206.1405892483422"/>
    <n v="5868.6527211800058"/>
    <n v="-4653.6735560826583"/>
    <x v="0"/>
    <n v="2605.6552212483421"/>
    <n v="2605.6552212483421"/>
    <n v="2605.6552212483421"/>
    <n v="6268.1673531800061"/>
    <n v="1614.4937970973483"/>
    <x v="0"/>
    <n v="399.51463199999995"/>
    <n v="90"/>
    <n v="399.51463199999995"/>
    <n v="399.51463199999995"/>
    <n v="6268.1673531800061"/>
    <x v="0"/>
    <n v="976.84160376915361"/>
    <n v="541.04764331807939"/>
    <n v="96.60455001011546"/>
    <n v="0"/>
    <n v="0"/>
    <n v="833.66939180141003"/>
    <n v="0"/>
    <n v="157.49203234958341"/>
    <n v="0"/>
    <n v="0"/>
    <n v="6178.1673531800061"/>
    <n v="0"/>
    <n v="0"/>
    <n v="399.51463199999995"/>
    <n v="90"/>
    <n v="0"/>
    <x v="0"/>
    <x v="0"/>
    <n v="0"/>
    <n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6811480000000003"/>
    <n v="0.56811480000000003"/>
    <n v="0.56811480000000003"/>
    <n v="0.56811480000000003"/>
    <n v="0.56811480000000003"/>
    <n v="0.56811480000000003"/>
    <n v="0.56811480000000003"/>
    <n v="0.56811480000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470.46"/>
    <x v="0"/>
    <x v="0"/>
    <n v="90"/>
    <n v="0"/>
    <n v="0"/>
    <n v="90"/>
    <x v="0"/>
    <x v="0"/>
    <n v="33.1188"/>
    <n v="4.5449184000000002"/>
    <x v="0"/>
    <n v="0"/>
    <n v="0"/>
    <x v="0"/>
    <m/>
    <n v="4.13985"/>
    <n v="0"/>
    <n v="4.13985"/>
    <n v="0.56811480000000003"/>
    <n v="0"/>
    <n v="0"/>
    <m/>
    <n v="4.875"/>
    <n v="0"/>
    <n v="39"/>
    <n v="0"/>
    <n v="0"/>
    <x v="0"/>
    <n v="4.875"/>
    <n v="0"/>
    <n v="0"/>
    <n v="0.669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"/>
    <n v="28.978949999999998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Automatic Door Closer for Reach-In Coolers and Freezers_0_0_0"/>
    <s v="Business_Standard_Standard Prescriptive_Electric_Refrigeration_Commercial/Industrial_Automatic Door Closer for Reach-In Coolers and Freezers_0_0_0_2025"/>
    <x v="1"/>
    <n v="1004"/>
    <x v="0"/>
    <x v="1"/>
    <x v="11"/>
    <x v="20"/>
    <x v="0"/>
    <x v="10"/>
    <x v="9"/>
    <x v="125"/>
    <x v="0"/>
    <x v="2"/>
    <x v="2"/>
    <x v="3"/>
    <x v="101"/>
    <x v="0"/>
    <x v="0"/>
    <n v="6.6657339357495307"/>
    <n v="29.589536003898726"/>
    <n v="6.6657339357495307"/>
    <n v="16.305035368643065"/>
    <n v="0.25270553940666879"/>
    <x v="0"/>
    <n v="2263.5436083508853"/>
    <n v="2573.0582403508852"/>
    <n v="2263.5436083508853"/>
    <n v="6114.5855730504172"/>
    <n v="-4867.9509989840599"/>
    <x v="0"/>
    <n v="2663.0582403508852"/>
    <n v="2663.0582403508852"/>
    <n v="2663.0582403508852"/>
    <n v="6514.1002050504176"/>
    <n v="1646.1492060663575"/>
    <x v="0"/>
    <n v="399.51463199999995"/>
    <n v="90"/>
    <n v="399.51463199999995"/>
    <n v="399.51463199999995"/>
    <n v="6514.1002050504176"/>
    <x v="0"/>
    <n v="995.99455469460759"/>
    <n v="551.65597420900292"/>
    <n v="98.498677162747015"/>
    <n v="0"/>
    <n v="0"/>
    <n v="867.47725095022315"/>
    <n v="0"/>
    <n v="149.43178333430473"/>
    <n v="0"/>
    <n v="0"/>
    <n v="6424.1002050504176"/>
    <n v="0"/>
    <n v="0"/>
    <n v="399.51463199999995"/>
    <n v="90"/>
    <n v="0"/>
    <x v="0"/>
    <x v="0"/>
    <n v="0"/>
    <n v="0"/>
    <n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13985"/>
    <n v="4.13985"/>
    <n v="4.13985"/>
    <n v="4.13985"/>
    <n v="4.13985"/>
    <n v="4.13985"/>
    <n v="4.13985"/>
    <n v="4.139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6811480000000003"/>
    <n v="0.56811480000000003"/>
    <n v="0.56811480000000003"/>
    <n v="0.56811480000000003"/>
    <n v="0.56811480000000003"/>
    <n v="0.56811480000000003"/>
    <n v="0.56811480000000003"/>
    <n v="0.56811480000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470.46"/>
    <x v="0"/>
    <x v="0"/>
    <n v="90"/>
    <n v="0"/>
    <n v="0"/>
    <n v="90"/>
    <x v="0"/>
    <x v="0"/>
    <n v="33.1188"/>
    <n v="4.5449184000000002"/>
    <x v="0"/>
    <n v="0"/>
    <n v="0"/>
    <x v="0"/>
    <m/>
    <n v="4.13985"/>
    <n v="0"/>
    <n v="4.13985"/>
    <n v="0.56811480000000003"/>
    <n v="0"/>
    <n v="0"/>
    <m/>
    <n v="4.875"/>
    <n v="0"/>
    <n v="39"/>
    <n v="0"/>
    <n v="0"/>
    <x v="0"/>
    <n v="4.875"/>
    <n v="0"/>
    <n v="0"/>
    <n v="0.66900000000000004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"/>
    <n v="24.839099999999998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Automatic Door Closer for Walk-In Coolers and Freezers_0_0_0"/>
    <s v="Business_Standard_Standard Prescriptive_Electric_Refrigeration_Commercial/Industrial_Automatic Door Closer for Walk-In Coolers and Freezers_0_0_0_2022"/>
    <x v="1"/>
    <n v="1005"/>
    <x v="0"/>
    <x v="1"/>
    <x v="11"/>
    <x v="20"/>
    <x v="0"/>
    <x v="10"/>
    <x v="9"/>
    <x v="126"/>
    <x v="0"/>
    <x v="2"/>
    <x v="2"/>
    <x v="0"/>
    <x v="101"/>
    <x v="0"/>
    <x v="0"/>
    <n v="6.1825839861917418"/>
    <n v="27.444808511694298"/>
    <n v="6.1825839861917418"/>
    <n v="14.44513459489008"/>
    <n v="0.26517932834288993"/>
    <x v="0"/>
    <n v="31057.772010787303"/>
    <n v="35700.491490787303"/>
    <n v="31057.772010787303"/>
    <n v="80572.919998019686"/>
    <n v="-63610.221343665668"/>
    <x v="0"/>
    <n v="37050.491490787303"/>
    <n v="37050.491490787303"/>
    <n v="37050.491490787303"/>
    <n v="86565.639478019686"/>
    <n v="22955.418134354019"/>
    <x v="0"/>
    <n v="5992.7194799999997"/>
    <n v="1350"/>
    <n v="5992.7194799999997"/>
    <n v="5992.7194799999997"/>
    <n v="86565.639478019686"/>
    <x v="0"/>
    <n v="14084.271256517963"/>
    <n v="7478.2857612472308"/>
    <n v="1392.8611165888246"/>
    <n v="0"/>
    <n v="0"/>
    <n v="11490.805102556758"/>
    <n v="0"/>
    <n v="2604.2682538765207"/>
    <n v="0"/>
    <n v="0"/>
    <n v="85215.639478019686"/>
    <n v="0"/>
    <n v="0"/>
    <n v="5992.7194799999997"/>
    <n v="1350"/>
    <n v="0"/>
    <x v="0"/>
    <x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5217220000000005"/>
    <n v="8.5217220000000005"/>
    <n v="8.5217220000000005"/>
    <n v="8.5217220000000005"/>
    <n v="8.5217220000000005"/>
    <n v="8.5217220000000005"/>
    <n v="8.5217220000000005"/>
    <n v="8.521722000000000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7056.9"/>
    <x v="0"/>
    <x v="0"/>
    <n v="1350"/>
    <n v="0"/>
    <n v="0"/>
    <n v="1350"/>
    <x v="0"/>
    <x v="0"/>
    <n v="496.78200000000004"/>
    <n v="68.173775999999989"/>
    <x v="0"/>
    <n v="0"/>
    <n v="0"/>
    <x v="0"/>
    <m/>
    <n v="62.097749999999998"/>
    <n v="0"/>
    <n v="62.097749999999998"/>
    <n v="8.5217220000000005"/>
    <n v="0"/>
    <n v="0"/>
    <m/>
    <n v="73.125"/>
    <n v="0"/>
    <n v="585"/>
    <n v="0"/>
    <n v="0"/>
    <x v="0"/>
    <n v="73.125"/>
    <n v="0"/>
    <n v="0"/>
    <n v="10.03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62.097749999999998"/>
    <x v="0"/>
    <x v="0"/>
    <x v="0"/>
    <x v="0"/>
    <x v="0"/>
    <n v="0"/>
    <n v="0"/>
    <n v="0"/>
    <n v="0"/>
    <n v="18640.26861440163"/>
    <n v="19990.26861440163"/>
    <n v="496.78200000000004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Automatic Door Closer for Walk-In Coolers and Freezers_0_0_0"/>
    <s v="Business_Standard_Standard Prescriptive_Electric_Refrigeration_Commercial/Industrial_Automatic Door Closer for Walk-In Coolers and Freezers_0_0_0_2023"/>
    <x v="1"/>
    <n v="1005"/>
    <x v="0"/>
    <x v="1"/>
    <x v="11"/>
    <x v="20"/>
    <x v="0"/>
    <x v="10"/>
    <x v="9"/>
    <x v="126"/>
    <x v="0"/>
    <x v="2"/>
    <x v="2"/>
    <x v="1"/>
    <x v="101"/>
    <x v="0"/>
    <x v="0"/>
    <n v="6.3785882810154568"/>
    <n v="28.314881664104472"/>
    <n v="6.3785882810154568"/>
    <n v="15.069833973483213"/>
    <n v="0.26291313850984838"/>
    <x v="0"/>
    <n v="32232.37076654104"/>
    <n v="36875.09024654104"/>
    <n v="32232.37076654104"/>
    <n v="84316.568133258654"/>
    <n v="-66565.789370268249"/>
    <x v="0"/>
    <n v="38225.09024654104"/>
    <n v="38225.09024654104"/>
    <n v="38225.09024654104"/>
    <n v="90309.287613258653"/>
    <n v="23743.498242990408"/>
    <x v="0"/>
    <n v="5992.7194799999997"/>
    <n v="1350"/>
    <n v="5992.7194799999997"/>
    <n v="5992.7194799999997"/>
    <n v="90309.287613258653"/>
    <x v="0"/>
    <n v="14365.887899025689"/>
    <n v="7956.8988072874754"/>
    <n v="1420.7115366772457"/>
    <n v="0"/>
    <n v="0"/>
    <n v="11997.922989788953"/>
    <n v="0"/>
    <n v="2483.6690137616779"/>
    <n v="0"/>
    <n v="0"/>
    <n v="88959.287613258653"/>
    <n v="0"/>
    <n v="0"/>
    <n v="5992.7194799999997"/>
    <n v="1350"/>
    <n v="0"/>
    <x v="0"/>
    <x v="0"/>
    <n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5217220000000005"/>
    <n v="8.5217220000000005"/>
    <n v="8.5217220000000005"/>
    <n v="8.5217220000000005"/>
    <n v="8.5217220000000005"/>
    <n v="8.5217220000000005"/>
    <n v="8.5217220000000005"/>
    <n v="8.521722000000000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7056.9"/>
    <x v="0"/>
    <x v="0"/>
    <n v="1350"/>
    <n v="0"/>
    <n v="0"/>
    <n v="1350"/>
    <x v="0"/>
    <x v="0"/>
    <n v="496.78200000000004"/>
    <n v="68.173775999999989"/>
    <x v="0"/>
    <n v="0"/>
    <n v="0"/>
    <x v="0"/>
    <m/>
    <n v="62.097749999999998"/>
    <n v="0"/>
    <n v="62.097749999999998"/>
    <n v="8.5217220000000005"/>
    <n v="0"/>
    <n v="0"/>
    <m/>
    <n v="73.125"/>
    <n v="0"/>
    <n v="585"/>
    <n v="0"/>
    <n v="0"/>
    <x v="0"/>
    <n v="73.125"/>
    <n v="0"/>
    <n v="0"/>
    <n v="10.03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"/>
    <n v="496.78200000000004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Automatic Door Closer for Walk-In Coolers and Freezers_0_0_0"/>
    <s v="Business_Standard_Standard Prescriptive_Electric_Refrigeration_Commercial/Industrial_Automatic Door Closer for Walk-In Coolers and Freezers_0_0_0_2024"/>
    <x v="1"/>
    <n v="1005"/>
    <x v="0"/>
    <x v="1"/>
    <x v="11"/>
    <x v="20"/>
    <x v="0"/>
    <x v="10"/>
    <x v="9"/>
    <x v="126"/>
    <x v="0"/>
    <x v="2"/>
    <x v="2"/>
    <x v="2"/>
    <x v="101"/>
    <x v="0"/>
    <x v="0"/>
    <n v="6.5220520415090633"/>
    <n v="28.951724680537133"/>
    <n v="6.5220520415090633"/>
    <n v="15.689456282992925"/>
    <n v="0.25757030821429383"/>
    <x v="0"/>
    <n v="33092.108838725129"/>
    <n v="37734.828318725129"/>
    <n v="33092.108838725129"/>
    <n v="88029.790817700094"/>
    <n v="-69805.103341239868"/>
    <x v="0"/>
    <n v="39084.828318725129"/>
    <n v="39084.828318725129"/>
    <n v="39084.828318725129"/>
    <n v="94022.510297700093"/>
    <n v="24217.406956460229"/>
    <x v="0"/>
    <n v="5992.7194799999997"/>
    <n v="1350"/>
    <n v="5992.7194799999997"/>
    <n v="5992.7194799999997"/>
    <n v="94022.510297700093"/>
    <x v="0"/>
    <n v="14652.624056537305"/>
    <n v="8115.7146497711919"/>
    <n v="1449.0682501517322"/>
    <n v="0"/>
    <n v="0"/>
    <n v="12505.040877021151"/>
    <n v="0"/>
    <n v="2362.3804852437511"/>
    <n v="0"/>
    <n v="0"/>
    <n v="92672.510297700093"/>
    <n v="0"/>
    <n v="0"/>
    <n v="5992.7194799999997"/>
    <n v="1350"/>
    <n v="0"/>
    <x v="0"/>
    <x v="0"/>
    <n v="0"/>
    <n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5217220000000005"/>
    <n v="8.5217220000000005"/>
    <n v="8.5217220000000005"/>
    <n v="8.5217220000000005"/>
    <n v="8.5217220000000005"/>
    <n v="8.5217220000000005"/>
    <n v="8.5217220000000005"/>
    <n v="8.5217220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7056.9"/>
    <x v="0"/>
    <x v="0"/>
    <n v="1350"/>
    <n v="0"/>
    <n v="0"/>
    <n v="1350"/>
    <x v="0"/>
    <x v="0"/>
    <n v="496.78200000000004"/>
    <n v="68.173775999999989"/>
    <x v="0"/>
    <n v="0"/>
    <n v="0"/>
    <x v="0"/>
    <m/>
    <n v="62.097749999999998"/>
    <n v="0"/>
    <n v="62.097749999999998"/>
    <n v="8.5217220000000005"/>
    <n v="0"/>
    <n v="0"/>
    <m/>
    <n v="73.125"/>
    <n v="0"/>
    <n v="585"/>
    <n v="0"/>
    <n v="0"/>
    <x v="0"/>
    <n v="73.125"/>
    <n v="0"/>
    <n v="0"/>
    <n v="10.03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"/>
    <n v="434.68425000000002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Automatic Door Closer for Walk-In Coolers and Freezers_0_0_0"/>
    <s v="Business_Standard_Standard Prescriptive_Electric_Refrigeration_Commercial/Industrial_Automatic Door Closer for Walk-In Coolers and Freezers_0_0_0_2025"/>
    <x v="1"/>
    <n v="1005"/>
    <x v="0"/>
    <x v="1"/>
    <x v="11"/>
    <x v="20"/>
    <x v="0"/>
    <x v="10"/>
    <x v="9"/>
    <x v="126"/>
    <x v="0"/>
    <x v="2"/>
    <x v="2"/>
    <x v="3"/>
    <x v="101"/>
    <x v="0"/>
    <x v="0"/>
    <n v="6.6657339357495298"/>
    <n v="29.589536003898722"/>
    <n v="6.6657339357495298"/>
    <n v="16.305035368643065"/>
    <n v="0.25270553940666879"/>
    <x v="0"/>
    <n v="33953.154125263274"/>
    <n v="38595.873605263274"/>
    <n v="33953.154125263274"/>
    <n v="91718.783595756264"/>
    <n v="-73019.264984760899"/>
    <x v="0"/>
    <n v="39945.873605263274"/>
    <n v="39945.873605263274"/>
    <n v="39945.873605263274"/>
    <n v="97711.503075756264"/>
    <n v="24692.238090995361"/>
    <x v="0"/>
    <n v="5992.7194799999997"/>
    <n v="1350"/>
    <n v="5992.7194799999997"/>
    <n v="5992.7194799999997"/>
    <n v="97711.503075756264"/>
    <x v="0"/>
    <n v="14939.91832041911"/>
    <n v="8274.8396131350455"/>
    <n v="1477.4801574412052"/>
    <n v="0"/>
    <n v="0"/>
    <n v="13012.158764253345"/>
    <n v="0"/>
    <n v="2241.4767500145708"/>
    <n v="0"/>
    <n v="0"/>
    <n v="96361.503075756264"/>
    <n v="0"/>
    <n v="0"/>
    <n v="5992.7194799999997"/>
    <n v="1350"/>
    <n v="0"/>
    <x v="0"/>
    <x v="0"/>
    <n v="0"/>
    <n v="0"/>
    <n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2.097749999999998"/>
    <n v="62.097749999999998"/>
    <n v="62.097749999999998"/>
    <n v="62.097749999999998"/>
    <n v="62.097749999999998"/>
    <n v="62.097749999999998"/>
    <n v="62.097749999999998"/>
    <n v="62.09774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5217220000000005"/>
    <n v="8.5217220000000005"/>
    <n v="8.5217220000000005"/>
    <n v="8.5217220000000005"/>
    <n v="8.5217220000000005"/>
    <n v="8.5217220000000005"/>
    <n v="8.5217220000000005"/>
    <n v="8.5217220000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56.82"/>
    <x v="0"/>
    <x v="0"/>
    <x v="0"/>
    <n v="1625"/>
    <n v="0"/>
    <n v="0"/>
    <n v="0.223"/>
    <n v="0"/>
    <n v="0"/>
    <n v="0"/>
    <n v="0"/>
    <x v="0"/>
    <n v="0"/>
    <n v="0"/>
    <x v="0"/>
    <n v="0"/>
    <x v="0"/>
    <x v="12"/>
    <x v="0"/>
    <x v="0"/>
    <n v="7056.9"/>
    <x v="0"/>
    <x v="0"/>
    <n v="1350"/>
    <n v="0"/>
    <n v="0"/>
    <n v="1350"/>
    <x v="0"/>
    <x v="0"/>
    <n v="496.78200000000004"/>
    <n v="68.173775999999989"/>
    <x v="0"/>
    <n v="0"/>
    <n v="0"/>
    <x v="0"/>
    <m/>
    <n v="62.097749999999998"/>
    <n v="0"/>
    <n v="62.097749999999998"/>
    <n v="8.5217220000000005"/>
    <n v="0"/>
    <n v="0"/>
    <m/>
    <n v="73.125"/>
    <n v="0"/>
    <n v="585"/>
    <n v="0"/>
    <n v="0"/>
    <x v="0"/>
    <n v="73.125"/>
    <n v="0"/>
    <n v="0"/>
    <n v="10.03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"/>
    <n v="372.5865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Beverage and Snack Machine Controls_Non-Refrigerated Snack Vending Machines_0_0"/>
    <s v="Business_Standard_Standard Prescriptive_Electric_Refrigeration_Commercial/Industrial_Beverage and Snack Machine Controls_Non-Refrigerated Snack Vending Machines_0_0_2022"/>
    <x v="1"/>
    <n v="1006"/>
    <x v="0"/>
    <x v="1"/>
    <x v="11"/>
    <x v="20"/>
    <x v="0"/>
    <x v="10"/>
    <x v="9"/>
    <x v="104"/>
    <x v="122"/>
    <x v="2"/>
    <x v="2"/>
    <x v="0"/>
    <x v="81"/>
    <x v="0"/>
    <x v="0"/>
    <n v="1.2145888971662782"/>
    <n v="1.6502862263577653"/>
    <n v="1.2145888971662782"/>
    <n v="4.2996559533660674"/>
    <n v="0.14181808307007587"/>
    <x v="0"/>
    <n v="160.36142449677095"/>
    <n v="357.65742449677089"/>
    <n v="160.36142449677095"/>
    <n v="2465.8196953266488"/>
    <n v="-2757.4377867330495"/>
    <x v="0"/>
    <n v="907.65742449677089"/>
    <n v="907.65742449677089"/>
    <n v="907.65742449677089"/>
    <n v="3213.1156953266486"/>
    <n v="455.67790859359923"/>
    <x v="0"/>
    <n v="747.29599999999994"/>
    <n v="550"/>
    <n v="747.29599999999994"/>
    <n v="747.29599999999994"/>
    <n v="3213.1156953266486"/>
    <x v="0"/>
    <n v="455.67790859359923"/>
    <n v="0"/>
    <n v="0"/>
    <n v="0"/>
    <n v="0"/>
    <n v="359.15944096553534"/>
    <n v="0"/>
    <n v="92.82007493763642"/>
    <n v="0"/>
    <n v="0"/>
    <n v="2663.1156953266486"/>
    <n v="0"/>
    <n v="0"/>
    <n v="747.29599999999994"/>
    <n v="550"/>
    <n v="0"/>
    <x v="0"/>
    <x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880"/>
    <x v="0"/>
    <x v="0"/>
    <n v="550"/>
    <n v="0"/>
    <n v="0"/>
    <n v="550"/>
    <x v="0"/>
    <x v="0"/>
    <n v="16.008509523600001"/>
    <n v="0"/>
    <x v="0"/>
    <n v="0"/>
    <n v="0"/>
    <x v="0"/>
    <m/>
    <n v="3.2017019047200002"/>
    <n v="0"/>
    <n v="3.2017019047200002"/>
    <n v="0"/>
    <n v="0"/>
    <n v="0"/>
    <m/>
    <n v="3.7702566000000002"/>
    <n v="0"/>
    <n v="18.851283000000002"/>
    <n v="0"/>
    <n v="0"/>
    <x v="0"/>
    <n v="3.7702566000000002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3.2017019047200002"/>
    <n v="0"/>
    <n v="0"/>
    <n v="0"/>
    <x v="0"/>
    <x v="0"/>
    <x v="0"/>
    <x v="0"/>
    <x v="0"/>
    <n v="0"/>
    <n v="908.04378742439792"/>
    <n v="0"/>
    <n v="0"/>
    <n v="0"/>
    <n v="1458.043787424398"/>
    <n v="16.008509523600001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Beverage and Snack Machine Controls_Non-Refrigerated Snack Vending Machines_0_0"/>
    <s v="Business_Standard_Standard Prescriptive_Electric_Refrigeration_Commercial/Industrial_Beverage and Snack Machine Controls_Non-Refrigerated Snack Vending Machines_0_0_2023"/>
    <x v="1"/>
    <n v="1006"/>
    <x v="0"/>
    <x v="1"/>
    <x v="11"/>
    <x v="20"/>
    <x v="0"/>
    <x v="10"/>
    <x v="9"/>
    <x v="104"/>
    <x v="122"/>
    <x v="2"/>
    <x v="2"/>
    <x v="1"/>
    <x v="81"/>
    <x v="0"/>
    <x v="0"/>
    <n v="1.2440795922650578"/>
    <n v="1.6903558236023792"/>
    <n v="1.2440795922650578"/>
    <n v="4.4689382220860345"/>
    <n v="0.13934687001562626"/>
    <x v="0"/>
    <n v="182.39970298130868"/>
    <n v="379.69570298130861"/>
    <n v="182.39970298130868"/>
    <n v="2592.3236576120053"/>
    <n v="-2874.2541112811145"/>
    <x v="0"/>
    <n v="929.69570298130861"/>
    <n v="929.69570298130861"/>
    <n v="929.69570298130861"/>
    <n v="3339.6196576120051"/>
    <n v="465.36554633089037"/>
    <x v="0"/>
    <n v="747.29599999999994"/>
    <n v="550"/>
    <n v="747.29599999999994"/>
    <n v="747.29599999999994"/>
    <n v="3339.6196576120051"/>
    <x v="0"/>
    <n v="465.36554633089037"/>
    <n v="0"/>
    <n v="0"/>
    <n v="0"/>
    <n v="0"/>
    <n v="376.07266425659805"/>
    <n v="0"/>
    <n v="88.257492393820229"/>
    <n v="0"/>
    <n v="0"/>
    <n v="2789.6196576120051"/>
    <n v="0"/>
    <n v="0"/>
    <n v="747.29599999999994"/>
    <n v="550"/>
    <n v="0"/>
    <x v="0"/>
    <x v="0"/>
    <n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880"/>
    <x v="0"/>
    <x v="0"/>
    <n v="550"/>
    <n v="0"/>
    <n v="0"/>
    <n v="550"/>
    <x v="0"/>
    <x v="0"/>
    <n v="16.008509523600001"/>
    <n v="0"/>
    <x v="0"/>
    <n v="0"/>
    <n v="0"/>
    <x v="0"/>
    <m/>
    <n v="3.2017019047200002"/>
    <n v="0"/>
    <n v="3.2017019047200002"/>
    <n v="0"/>
    <n v="0"/>
    <n v="0"/>
    <m/>
    <n v="3.7702566000000002"/>
    <n v="0"/>
    <n v="18.851283000000002"/>
    <n v="0"/>
    <n v="0"/>
    <x v="0"/>
    <n v="3.7702566000000002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3.2017019047200002"/>
    <n v="0"/>
    <n v="0"/>
    <x v="0"/>
    <x v="0"/>
    <x v="0"/>
    <x v="0"/>
    <x v="0"/>
    <n v="0"/>
    <n v="0"/>
    <n v="925.38742376420385"/>
    <n v="0"/>
    <n v="0"/>
    <n v="1475.387423764204"/>
    <n v="16.008509523600001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Beverage and Snack Machine Controls_Non-Refrigerated Snack Vending Machines_0_0"/>
    <s v="Business_Standard_Standard Prescriptive_Electric_Refrigeration_Commercial/Industrial_Beverage and Snack Machine Controls_Non-Refrigerated Snack Vending Machines_0_0_2024"/>
    <x v="1"/>
    <n v="1006"/>
    <x v="0"/>
    <x v="1"/>
    <x v="11"/>
    <x v="20"/>
    <x v="0"/>
    <x v="10"/>
    <x v="9"/>
    <x v="104"/>
    <x v="122"/>
    <x v="2"/>
    <x v="2"/>
    <x v="2"/>
    <x v="81"/>
    <x v="0"/>
    <x v="0"/>
    <n v="1.2746341615665995"/>
    <n v="1.7318709280037701"/>
    <n v="1.2746341615665995"/>
    <n v="4.6377541723126052"/>
    <n v="0.13722547574642516"/>
    <x v="0"/>
    <n v="205.23301040207355"/>
    <n v="402.52901040207348"/>
    <n v="205.23301040207355"/>
    <n v="2718.4791419525204"/>
    <n v="-2990.1824992679512"/>
    <x v="0"/>
    <n v="952.52901040207348"/>
    <n v="952.52901040207348"/>
    <n v="952.52901040207348"/>
    <n v="3465.7751419525202"/>
    <n v="475.59264268456877"/>
    <x v="0"/>
    <n v="747.29599999999994"/>
    <n v="550"/>
    <n v="747.29599999999994"/>
    <n v="747.29599999999994"/>
    <n v="3465.7751419525202"/>
    <x v="0"/>
    <n v="475.59264268456877"/>
    <n v="0"/>
    <n v="0"/>
    <n v="0"/>
    <n v="0"/>
    <n v="392.9858875476607"/>
    <n v="0"/>
    <n v="83.950480169843956"/>
    <n v="0"/>
    <n v="0"/>
    <n v="2915.7751419525202"/>
    <n v="0"/>
    <n v="0"/>
    <n v="747.29599999999994"/>
    <n v="550"/>
    <n v="0"/>
    <x v="0"/>
    <x v="0"/>
    <n v="0"/>
    <n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880"/>
    <x v="0"/>
    <x v="0"/>
    <n v="550"/>
    <n v="0"/>
    <n v="0"/>
    <n v="550"/>
    <x v="0"/>
    <x v="0"/>
    <n v="16.008509523600001"/>
    <n v="0"/>
    <x v="0"/>
    <n v="0"/>
    <n v="0"/>
    <x v="0"/>
    <m/>
    <n v="3.2017019047200002"/>
    <n v="0"/>
    <n v="3.2017019047200002"/>
    <n v="0"/>
    <n v="0"/>
    <n v="0"/>
    <m/>
    <n v="3.7702566000000002"/>
    <n v="0"/>
    <n v="18.851283000000002"/>
    <n v="0"/>
    <n v="0"/>
    <x v="0"/>
    <n v="3.7702566000000002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3.2017019047200002"/>
    <n v="0"/>
    <x v="0"/>
    <x v="0"/>
    <x v="0"/>
    <x v="0"/>
    <x v="0"/>
    <n v="0"/>
    <n v="0"/>
    <n v="0"/>
    <n v="943.06232355810005"/>
    <n v="0"/>
    <n v="1493.0623235581002"/>
    <n v="16.008509523600001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Beverage and Snack Machine Controls_Non-Refrigerated Snack Vending Machines_0_0"/>
    <s v="Business_Standard_Standard Prescriptive_Electric_Refrigeration_Commercial/Industrial_Beverage and Snack Machine Controls_Non-Refrigerated Snack Vending Machines_0_0_2025"/>
    <x v="1"/>
    <n v="1006"/>
    <x v="0"/>
    <x v="1"/>
    <x v="11"/>
    <x v="20"/>
    <x v="0"/>
    <x v="10"/>
    <x v="9"/>
    <x v="104"/>
    <x v="122"/>
    <x v="2"/>
    <x v="2"/>
    <x v="3"/>
    <x v="81"/>
    <x v="0"/>
    <x v="0"/>
    <n v="1.305620552374702"/>
    <n v="1.773972756922555"/>
    <n v="1.305620552374702"/>
    <n v="4.8048984003448325"/>
    <n v="0.13530702589679869"/>
    <x v="0"/>
    <n v="228.38901630740531"/>
    <n v="425.68501630740525"/>
    <n v="228.38901630740531"/>
    <n v="2843.3853549840919"/>
    <n v="-3104.8369398981072"/>
    <x v="0"/>
    <n v="975.68501630740525"/>
    <n v="975.68501630740525"/>
    <n v="975.68501630740525"/>
    <n v="3590.6813549840917"/>
    <n v="485.84441508598468"/>
    <x v="0"/>
    <n v="747.29599999999994"/>
    <n v="550"/>
    <n v="747.29599999999994"/>
    <n v="747.29599999999994"/>
    <n v="3590.6813549840917"/>
    <x v="0"/>
    <n v="485.84441508598468"/>
    <n v="0"/>
    <n v="0"/>
    <n v="0"/>
    <n v="0"/>
    <n v="409.89911083872329"/>
    <n v="0"/>
    <n v="79.941490382697324"/>
    <n v="0"/>
    <n v="0"/>
    <n v="3040.6813549840917"/>
    <n v="0"/>
    <n v="0"/>
    <n v="747.29599999999994"/>
    <n v="550"/>
    <n v="0"/>
    <x v="0"/>
    <x v="0"/>
    <n v="0"/>
    <n v="0"/>
    <n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2017019047200002"/>
    <n v="3.2017019047200002"/>
    <n v="3.2017019047200002"/>
    <n v="3.2017019047200002"/>
    <n v="3.201701904720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880"/>
    <x v="0"/>
    <x v="0"/>
    <n v="550"/>
    <n v="0"/>
    <n v="0"/>
    <n v="550"/>
    <x v="0"/>
    <x v="0"/>
    <n v="16.008509523600001"/>
    <n v="0"/>
    <x v="0"/>
    <n v="0"/>
    <n v="0"/>
    <x v="0"/>
    <m/>
    <n v="3.2017019047200002"/>
    <n v="0"/>
    <n v="3.2017019047200002"/>
    <n v="0"/>
    <n v="0"/>
    <n v="0"/>
    <m/>
    <n v="3.7702566000000002"/>
    <n v="0"/>
    <n v="18.851283000000002"/>
    <n v="0"/>
    <n v="0"/>
    <x v="0"/>
    <n v="3.7702566000000002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3.2017019047200002"/>
    <x v="0"/>
    <x v="0"/>
    <x v="0"/>
    <x v="0"/>
    <x v="0"/>
    <n v="0"/>
    <n v="0"/>
    <n v="0"/>
    <n v="0"/>
    <n v="961.07481393805961"/>
    <n v="1511.0748139380596"/>
    <n v="16.008509523600001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Beverage and Snack Machine Controls_Refrigerated Beverage Vending Machines_0_0"/>
    <s v="Business_Standard_Standard Prescriptive_Electric_Refrigeration_Commercial/Industrial_Beverage and Snack Machine Controls_Refrigerated Beverage Vending Machines_0_0_2022"/>
    <x v="1"/>
    <n v="1007"/>
    <x v="0"/>
    <x v="1"/>
    <x v="11"/>
    <x v="20"/>
    <x v="0"/>
    <x v="10"/>
    <x v="9"/>
    <x v="104"/>
    <x v="123"/>
    <x v="2"/>
    <x v="2"/>
    <x v="0"/>
    <x v="81"/>
    <x v="0"/>
    <x v="0"/>
    <n v="2.5403166476680328"/>
    <n v="2.5886842766396319"/>
    <n v="2.5403166476680328"/>
    <n v="8.4347414051480101"/>
    <n v="0.15120010467397227"/>
    <x v="0"/>
    <n v="2589.9130564553925"/>
    <n v="2621.3290564553927"/>
    <n v="2589.9130564553925"/>
    <n v="12500.893154478348"/>
    <n v="-12037.942525802586"/>
    <x v="0"/>
    <n v="4271.3290564553927"/>
    <n v="4271.3290564553927"/>
    <n v="4271.3290564553927"/>
    <n v="14182.309154478347"/>
    <n v="2144.3666286757611"/>
    <x v="0"/>
    <n v="1681.4159999999999"/>
    <n v="1650"/>
    <n v="1681.4159999999999"/>
    <n v="1681.4159999999999"/>
    <n v="14182.309154478347"/>
    <x v="0"/>
    <n v="2144.3666286757611"/>
    <n v="0"/>
    <n v="0"/>
    <n v="0"/>
    <n v="0"/>
    <n v="1690.1620751319308"/>
    <n v="0"/>
    <n v="436.80035264770083"/>
    <n v="0"/>
    <n v="0"/>
    <n v="12532.309154478347"/>
    <n v="0"/>
    <n v="0"/>
    <n v="1681.4159999999999"/>
    <n v="1650"/>
    <n v="0"/>
    <x v="0"/>
    <x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1980"/>
    <x v="0"/>
    <x v="0"/>
    <n v="1650"/>
    <n v="0"/>
    <n v="0"/>
    <n v="1650"/>
    <x v="0"/>
    <x v="0"/>
    <n v="75.334162464000002"/>
    <n v="0"/>
    <x v="0"/>
    <n v="0"/>
    <n v="0"/>
    <x v="0"/>
    <m/>
    <n v="15.0668324928"/>
    <n v="0"/>
    <n v="15.0668324928"/>
    <n v="0"/>
    <n v="0"/>
    <n v="0"/>
    <m/>
    <n v="17.742384000000001"/>
    <n v="0"/>
    <n v="88.711920000000006"/>
    <n v="0"/>
    <n v="0"/>
    <x v="0"/>
    <n v="17.74238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15.0668324928"/>
    <n v="0"/>
    <n v="0"/>
    <n v="0"/>
    <x v="0"/>
    <x v="0"/>
    <x v="0"/>
    <x v="0"/>
    <x v="0"/>
    <n v="0"/>
    <n v="4273.147234938343"/>
    <n v="0"/>
    <n v="0"/>
    <n v="0"/>
    <n v="5923.147234938343"/>
    <n v="75.334162464000002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Beverage and Snack Machine Controls_Refrigerated Beverage Vending Machines_0_0"/>
    <s v="Business_Standard_Standard Prescriptive_Electric_Refrigeration_Commercial/Industrial_Beverage and Snack Machine Controls_Refrigerated Beverage Vending Machines_0_0_2023"/>
    <x v="1"/>
    <n v="1007"/>
    <x v="0"/>
    <x v="1"/>
    <x v="11"/>
    <x v="20"/>
    <x v="0"/>
    <x v="10"/>
    <x v="9"/>
    <x v="104"/>
    <x v="123"/>
    <x v="2"/>
    <x v="2"/>
    <x v="1"/>
    <x v="81"/>
    <x v="0"/>
    <x v="0"/>
    <n v="2.6019965328419503"/>
    <n v="2.6515385468272612"/>
    <n v="2.6019965328419503"/>
    <n v="8.7887958233858487"/>
    <n v="0.14819404125179753"/>
    <x v="0"/>
    <n v="2693.6226022649807"/>
    <n v="2725.0386022649809"/>
    <n v="2693.6226022649807"/>
    <n v="13096.205918174141"/>
    <n v="-12587.666406028773"/>
    <x v="0"/>
    <n v="4375.0386022649809"/>
    <n v="4375.0386022649809"/>
    <n v="4375.0386022649809"/>
    <n v="14777.62191817414"/>
    <n v="2189.9555121453659"/>
    <x v="0"/>
    <n v="1681.4159999999999"/>
    <n v="1650"/>
    <n v="1681.4159999999999"/>
    <n v="1681.4159999999999"/>
    <n v="14777.62191817414"/>
    <x v="0"/>
    <n v="2189.9555121453659"/>
    <n v="0"/>
    <n v="0"/>
    <n v="0"/>
    <n v="0"/>
    <n v="1769.7537141486964"/>
    <n v="0"/>
    <n v="415.3293759709187"/>
    <n v="0"/>
    <n v="0"/>
    <n v="13127.62191817414"/>
    <n v="0"/>
    <n v="0"/>
    <n v="1681.4159999999999"/>
    <n v="1650"/>
    <n v="0"/>
    <x v="0"/>
    <x v="0"/>
    <n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1980"/>
    <x v="0"/>
    <x v="0"/>
    <n v="1650"/>
    <n v="0"/>
    <n v="0"/>
    <n v="1650"/>
    <x v="0"/>
    <x v="0"/>
    <n v="75.334162464000002"/>
    <n v="0"/>
    <x v="0"/>
    <n v="0"/>
    <n v="0"/>
    <x v="0"/>
    <m/>
    <n v="15.0668324928"/>
    <n v="0"/>
    <n v="15.0668324928"/>
    <n v="0"/>
    <n v="0"/>
    <n v="0"/>
    <m/>
    <n v="17.742384000000001"/>
    <n v="0"/>
    <n v="88.711920000000006"/>
    <n v="0"/>
    <n v="0"/>
    <x v="0"/>
    <n v="17.74238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15.0668324928"/>
    <n v="0"/>
    <n v="0"/>
    <x v="0"/>
    <x v="0"/>
    <x v="0"/>
    <x v="0"/>
    <x v="0"/>
    <n v="0"/>
    <n v="0"/>
    <n v="4354.7643471256642"/>
    <n v="0"/>
    <n v="0"/>
    <n v="6004.7643471256642"/>
    <n v="75.334162464000002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Beverage and Snack Machine Controls_Refrigerated Beverage Vending Machines_0_0"/>
    <s v="Business_Standard_Standard Prescriptive_Electric_Refrigeration_Commercial/Industrial_Beverage and Snack Machine Controls_Refrigerated Beverage Vending Machines_0_0_2024"/>
    <x v="1"/>
    <n v="1007"/>
    <x v="0"/>
    <x v="1"/>
    <x v="11"/>
    <x v="20"/>
    <x v="0"/>
    <x v="10"/>
    <x v="9"/>
    <x v="104"/>
    <x v="123"/>
    <x v="2"/>
    <x v="2"/>
    <x v="2"/>
    <x v="81"/>
    <x v="0"/>
    <x v="0"/>
    <n v="2.6659015143876585"/>
    <n v="2.7166602792215997"/>
    <n v="2.6659015143876585"/>
    <n v="9.1418749349708328"/>
    <n v="0.14560146400198198"/>
    <x v="0"/>
    <n v="2801.0734607156392"/>
    <n v="2832.4894607156393"/>
    <n v="2801.0734607156392"/>
    <n v="13689.878785658919"/>
    <n v="-13133.211761260947"/>
    <x v="0"/>
    <n v="4482.4894607156393"/>
    <n v="4482.4894607156393"/>
    <n v="4482.4894607156393"/>
    <n v="15371.294785658918"/>
    <n v="2238.0830243979703"/>
    <x v="0"/>
    <n v="1681.4159999999999"/>
    <n v="1650"/>
    <n v="1681.4159999999999"/>
    <n v="1681.4159999999999"/>
    <n v="15371.294785658918"/>
    <x v="0"/>
    <n v="2238.0830243979703"/>
    <n v="0"/>
    <n v="0"/>
    <n v="0"/>
    <n v="0"/>
    <n v="1849.3453531654616"/>
    <n v="0"/>
    <n v="395.06108315220683"/>
    <n v="0"/>
    <n v="0"/>
    <n v="13721.294785658918"/>
    <n v="0"/>
    <n v="0"/>
    <n v="1681.4159999999999"/>
    <n v="1650"/>
    <n v="0"/>
    <x v="0"/>
    <x v="0"/>
    <n v="0"/>
    <n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1980"/>
    <x v="0"/>
    <x v="0"/>
    <n v="1650"/>
    <n v="0"/>
    <n v="0"/>
    <n v="1650"/>
    <x v="0"/>
    <x v="0"/>
    <n v="75.334162464000002"/>
    <n v="0"/>
    <x v="0"/>
    <n v="0"/>
    <n v="0"/>
    <x v="0"/>
    <m/>
    <n v="15.0668324928"/>
    <n v="0"/>
    <n v="15.0668324928"/>
    <n v="0"/>
    <n v="0"/>
    <n v="0"/>
    <m/>
    <n v="17.742384000000001"/>
    <n v="0"/>
    <n v="88.711920000000006"/>
    <n v="0"/>
    <n v="0"/>
    <x v="0"/>
    <n v="17.74238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15.0668324928"/>
    <n v="0"/>
    <x v="0"/>
    <x v="0"/>
    <x v="0"/>
    <x v="0"/>
    <x v="0"/>
    <n v="0"/>
    <n v="0"/>
    <n v="0"/>
    <n v="4437.9403461557649"/>
    <n v="0"/>
    <n v="6087.9403461557649"/>
    <n v="75.334162464000002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Beverage and Snack Machine Controls_Refrigerated Beverage Vending Machines_0_0"/>
    <s v="Business_Standard_Standard Prescriptive_Electric_Refrigeration_Commercial/Industrial_Beverage and Snack Machine Controls_Refrigerated Beverage Vending Machines_0_0_2025"/>
    <x v="1"/>
    <n v="1007"/>
    <x v="0"/>
    <x v="1"/>
    <x v="11"/>
    <x v="20"/>
    <x v="0"/>
    <x v="10"/>
    <x v="9"/>
    <x v="104"/>
    <x v="123"/>
    <x v="2"/>
    <x v="2"/>
    <x v="3"/>
    <x v="81"/>
    <x v="0"/>
    <x v="0"/>
    <n v="2.7307096520255203"/>
    <n v="2.7827023638000861"/>
    <n v="2.7307096520255203"/>
    <n v="9.4914576341232042"/>
    <n v="0.14326172991477312"/>
    <x v="0"/>
    <n v="2910.0429002701421"/>
    <n v="2941.4589002701423"/>
    <n v="2910.0429002701421"/>
    <n v="14277.672729336902"/>
    <n v="-13672.762070108738"/>
    <x v="0"/>
    <n v="4591.4589002701423"/>
    <n v="4591.4589002701423"/>
    <n v="4591.4589002701423"/>
    <n v="15959.088729336901"/>
    <n v="2286.326659228163"/>
    <x v="0"/>
    <n v="1681.4159999999999"/>
    <n v="1650"/>
    <n v="1681.4159999999999"/>
    <n v="1681.4159999999999"/>
    <n v="15959.088729336901"/>
    <x v="0"/>
    <n v="2286.326659228163"/>
    <n v="0"/>
    <n v="0"/>
    <n v="0"/>
    <n v="0"/>
    <n v="1928.9369921822274"/>
    <n v="0"/>
    <n v="376.1952488597521"/>
    <n v="0"/>
    <n v="0"/>
    <n v="14309.088729336901"/>
    <n v="0"/>
    <n v="0"/>
    <n v="1681.4159999999999"/>
    <n v="1650"/>
    <n v="0"/>
    <x v="0"/>
    <x v="0"/>
    <n v="0"/>
    <n v="0"/>
    <n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.0668324928"/>
    <n v="15.0668324928"/>
    <n v="15.0668324928"/>
    <n v="15.0668324928"/>
    <n v="15.066832492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1980"/>
    <x v="0"/>
    <x v="0"/>
    <n v="1650"/>
    <n v="0"/>
    <n v="0"/>
    <n v="1650"/>
    <x v="0"/>
    <x v="0"/>
    <n v="75.334162464000002"/>
    <n v="0"/>
    <x v="0"/>
    <n v="0"/>
    <n v="0"/>
    <x v="0"/>
    <m/>
    <n v="15.0668324928"/>
    <n v="0"/>
    <n v="15.0668324928"/>
    <n v="0"/>
    <n v="0"/>
    <n v="0"/>
    <m/>
    <n v="17.742384000000001"/>
    <n v="0"/>
    <n v="88.711920000000006"/>
    <n v="0"/>
    <n v="0"/>
    <x v="0"/>
    <n v="17.74238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15.0668324928"/>
    <x v="0"/>
    <x v="0"/>
    <x v="0"/>
    <x v="0"/>
    <x v="0"/>
    <n v="0"/>
    <n v="0"/>
    <n v="0"/>
    <n v="0"/>
    <n v="4522.705006767339"/>
    <n v="6172.705006767339"/>
    <n v="75.334162464000002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Door Heater Controls for Cooler or Freezer_Cooler_0_0"/>
    <s v="Business_Standard_Standard Prescriptive_Electric_Refrigeration_Commercial/Industrial_Door Heater Controls for Cooler or Freezer_Cooler_0_0_2022"/>
    <x v="1"/>
    <n v="1008"/>
    <x v="0"/>
    <x v="1"/>
    <x v="11"/>
    <x v="20"/>
    <x v="0"/>
    <x v="10"/>
    <x v="9"/>
    <x v="127"/>
    <x v="142"/>
    <x v="2"/>
    <x v="2"/>
    <x v="0"/>
    <x v="102"/>
    <x v="0"/>
    <x v="0"/>
    <n v="1.9516427088227744"/>
    <n v="4.1433374708307493"/>
    <n v="1.9516427088227744"/>
    <n v="6.4781413118833076"/>
    <n v="0.15001230825670941"/>
    <x v="0"/>
    <n v="969.76198599875988"/>
    <n v="1508.8019859987598"/>
    <n v="969.76198599875988"/>
    <n v="5582.4451224615659"/>
    <n v="-5611.1811013187798"/>
    <x v="0"/>
    <n v="1988.8019859987598"/>
    <n v="1988.8019859987598"/>
    <n v="1988.8019859987598"/>
    <n v="6601.4851224615659"/>
    <n v="990.30402114278559"/>
    <x v="0"/>
    <n v="1019.04"/>
    <n v="480"/>
    <n v="1019.04"/>
    <n v="1019.04"/>
    <n v="6601.4851224615659"/>
    <x v="0"/>
    <n v="990.30402114278559"/>
    <n v="0"/>
    <n v="0"/>
    <n v="0"/>
    <n v="0"/>
    <n v="826.03483546247799"/>
    <n v="0"/>
    <n v="172.46312939349636"/>
    <n v="0"/>
    <n v="0"/>
    <n v="6121.4851224615659"/>
    <n v="0"/>
    <n v="0"/>
    <n v="1019.04"/>
    <n v="480"/>
    <n v="0"/>
    <x v="0"/>
    <x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688.72708799999998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35.092022587775993"/>
    <n v="0"/>
    <x v="0"/>
    <n v="0"/>
    <n v="0"/>
    <x v="0"/>
    <m/>
    <n v="3.5092022587775995"/>
    <n v="0"/>
    <n v="3.5092022587775995"/>
    <n v="0"/>
    <n v="0"/>
    <n v="0"/>
    <m/>
    <n v="4.1323625279999998"/>
    <n v="0"/>
    <n v="41.323625280000002"/>
    <n v="0"/>
    <n v="0"/>
    <x v="0"/>
    <n v="4.132362527999999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31.582820328998391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Door Heater Controls for Cooler or Freezer_Cooler_0_0"/>
    <s v="Business_Standard_Standard Prescriptive_Electric_Refrigeration_Commercial/Industrial_Door Heater Controls for Cooler or Freezer_Cooler_0_0_2023"/>
    <x v="1"/>
    <n v="1008"/>
    <x v="0"/>
    <x v="1"/>
    <x v="11"/>
    <x v="20"/>
    <x v="0"/>
    <x v="10"/>
    <x v="9"/>
    <x v="127"/>
    <x v="142"/>
    <x v="2"/>
    <x v="2"/>
    <x v="1"/>
    <x v="102"/>
    <x v="0"/>
    <x v="0"/>
    <n v="1.9964223397630132"/>
    <n v="4.2384046273168767"/>
    <n v="1.9964223397630132"/>
    <n v="6.7298859532474724"/>
    <n v="0.14715121056077696"/>
    <x v="0"/>
    <n v="1015.3942211121009"/>
    <n v="1554.4342211121009"/>
    <n v="1015.3942211121009"/>
    <n v="5838.9829817973041"/>
    <n v="-5848.8565979722016"/>
    <x v="0"/>
    <n v="2034.4342211121009"/>
    <n v="2034.4342211121009"/>
    <n v="2034.4342211121009"/>
    <n v="6858.0229817973041"/>
    <n v="1009.1663838251026"/>
    <x v="0"/>
    <n v="1019.04"/>
    <n v="480"/>
    <n v="1019.04"/>
    <n v="1019.04"/>
    <n v="6858.0229817973041"/>
    <x v="0"/>
    <n v="1009.1663838251026"/>
    <n v="0"/>
    <n v="0"/>
    <n v="0"/>
    <n v="0"/>
    <n v="861.05325073351082"/>
    <n v="0"/>
    <n v="164.21458655348744"/>
    <n v="0"/>
    <n v="0"/>
    <n v="6378.0229817973041"/>
    <n v="0"/>
    <n v="0"/>
    <n v="1019.04"/>
    <n v="480"/>
    <n v="0"/>
    <x v="0"/>
    <x v="0"/>
    <n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688.72708799999998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35.092022587775993"/>
    <n v="0"/>
    <x v="0"/>
    <n v="0"/>
    <n v="0"/>
    <x v="0"/>
    <m/>
    <n v="3.5092022587775995"/>
    <n v="0"/>
    <n v="3.5092022587775995"/>
    <n v="0"/>
    <n v="0"/>
    <n v="0"/>
    <m/>
    <n v="4.1323625279999998"/>
    <n v="0"/>
    <n v="41.323625280000002"/>
    <n v="0"/>
    <n v="0"/>
    <x v="0"/>
    <n v="4.132362527999999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28.073618070220792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Door Heater Controls for Cooler or Freezer_Cooler_0_0"/>
    <s v="Business_Standard_Standard Prescriptive_Electric_Refrigeration_Commercial/Industrial_Door Heater Controls for Cooler or Freezer_Cooler_0_0_2024"/>
    <x v="1"/>
    <n v="1008"/>
    <x v="0"/>
    <x v="1"/>
    <x v="11"/>
    <x v="20"/>
    <x v="0"/>
    <x v="10"/>
    <x v="9"/>
    <x v="127"/>
    <x v="142"/>
    <x v="2"/>
    <x v="2"/>
    <x v="2"/>
    <x v="102"/>
    <x v="0"/>
    <x v="0"/>
    <n v="2.0422871997069203"/>
    <n v="4.3357757249777915"/>
    <n v="2.0422871997069203"/>
    <n v="6.9799433489281073"/>
    <n v="0.14469327812083999"/>
    <x v="0"/>
    <n v="1062.1323479893399"/>
    <n v="1601.1723479893399"/>
    <n v="1062.1323479893399"/>
    <n v="6093.801470291698"/>
    <n v="-6083.6611212013368"/>
    <x v="0"/>
    <n v="2081.1723479893399"/>
    <n v="2081.1723479893399"/>
    <n v="2081.1723479893399"/>
    <n v="7112.841470291698"/>
    <n v="1029.180349090361"/>
    <x v="0"/>
    <n v="1019.04"/>
    <n v="480"/>
    <n v="1019.04"/>
    <n v="1019.04"/>
    <n v="7112.841470291698"/>
    <x v="0"/>
    <n v="1029.180349090361"/>
    <n v="0"/>
    <n v="0"/>
    <n v="0"/>
    <n v="0"/>
    <n v="896.07166600454377"/>
    <n v="0"/>
    <n v="155.92033289443518"/>
    <n v="0"/>
    <n v="0"/>
    <n v="6632.841470291698"/>
    <n v="0"/>
    <n v="0"/>
    <n v="1019.04"/>
    <n v="480"/>
    <n v="0"/>
    <x v="0"/>
    <x v="0"/>
    <n v="0"/>
    <n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688.72708799999998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35.092022587775993"/>
    <n v="0"/>
    <x v="0"/>
    <n v="0"/>
    <n v="0"/>
    <x v="0"/>
    <m/>
    <n v="3.5092022587775995"/>
    <n v="0"/>
    <n v="3.5092022587775995"/>
    <n v="0"/>
    <n v="0"/>
    <n v="0"/>
    <m/>
    <n v="4.1323625279999998"/>
    <n v="0"/>
    <n v="41.323625280000002"/>
    <n v="0"/>
    <n v="0"/>
    <x v="0"/>
    <n v="4.132362527999999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24.564415811443194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Door Heater Controls for Cooler or Freezer_Cooler_0_0"/>
    <s v="Business_Standard_Standard Prescriptive_Electric_Refrigeration_Commercial/Industrial_Door Heater Controls for Cooler or Freezer_Cooler_0_0_2025"/>
    <x v="1"/>
    <n v="1008"/>
    <x v="0"/>
    <x v="1"/>
    <x v="11"/>
    <x v="20"/>
    <x v="0"/>
    <x v="10"/>
    <x v="9"/>
    <x v="127"/>
    <x v="142"/>
    <x v="2"/>
    <x v="2"/>
    <x v="3"/>
    <x v="102"/>
    <x v="0"/>
    <x v="0"/>
    <n v="2.088605432802022"/>
    <n v="4.434109333838693"/>
    <n v="2.088605432802022"/>
    <n v="7.2068464448646035"/>
    <n v="0.14288324990991808"/>
    <x v="0"/>
    <n v="1109.3324802425727"/>
    <n v="1648.3724802425727"/>
    <n v="1109.3324802425727"/>
    <n v="6325.0248011748254"/>
    <n v="-6294.7209548339297"/>
    <x v="0"/>
    <n v="2128.3724802425727"/>
    <n v="2128.3724802425727"/>
    <n v="2128.3724802425727"/>
    <n v="7344.0648011748253"/>
    <n v="1049.3438463408954"/>
    <x v="0"/>
    <n v="1019.04"/>
    <n v="480"/>
    <n v="1019.04"/>
    <n v="1019.04"/>
    <n v="7344.0648011748253"/>
    <x v="0"/>
    <n v="1049.3438463408954"/>
    <n v="0"/>
    <n v="0"/>
    <n v="0"/>
    <n v="0"/>
    <n v="931.09008127557695"/>
    <n v="0"/>
    <n v="147.93855262610018"/>
    <n v="0"/>
    <n v="0"/>
    <n v="6864.0648011748253"/>
    <n v="0"/>
    <n v="0"/>
    <n v="1019.04"/>
    <n v="480"/>
    <n v="0"/>
    <x v="0"/>
    <x v="0"/>
    <n v="0"/>
    <n v="0"/>
    <n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3.5092022587775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688.72708799999998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35.092022587775993"/>
    <n v="0"/>
    <x v="0"/>
    <n v="0"/>
    <n v="0"/>
    <x v="0"/>
    <m/>
    <n v="3.5092022587775995"/>
    <n v="0"/>
    <n v="3.5092022587775995"/>
    <n v="0"/>
    <n v="0"/>
    <n v="0"/>
    <m/>
    <n v="4.1323625279999998"/>
    <n v="0"/>
    <n v="41.323625280000002"/>
    <n v="0"/>
    <n v="0"/>
    <x v="0"/>
    <n v="4.132362527999999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21.055213552665595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Door Heater Controls for Cooler or Freezer_Freezer_0_0"/>
    <s v="Business_Standard_Standard Prescriptive_Electric_Refrigeration_Commercial/Industrial_Door Heater Controls for Cooler or Freezer_Freezer_0_0_2022"/>
    <x v="1"/>
    <n v="1009"/>
    <x v="0"/>
    <x v="1"/>
    <x v="11"/>
    <x v="20"/>
    <x v="0"/>
    <x v="10"/>
    <x v="9"/>
    <x v="127"/>
    <x v="143"/>
    <x v="2"/>
    <x v="2"/>
    <x v="0"/>
    <x v="102"/>
    <x v="0"/>
    <x v="0"/>
    <n v="4.6113297075890936"/>
    <n v="9.7898529692116441"/>
    <n v="4.6113297075890936"/>
    <n v="14.664594517367298"/>
    <n v="0.1565788552609178"/>
    <x v="0"/>
    <n v="3680.0894252215894"/>
    <n v="4219.1294252215894"/>
    <n v="3680.0894252215894"/>
    <n v="13924.768396977972"/>
    <n v="-12603.923984940669"/>
    <x v="0"/>
    <n v="4699.1294252215894"/>
    <n v="4699.1294252215894"/>
    <n v="4699.1294252215894"/>
    <n v="14943.808396977971"/>
    <n v="2339.8844120373019"/>
    <x v="0"/>
    <n v="1019.04"/>
    <n v="480"/>
    <n v="1019.04"/>
    <n v="1019.04"/>
    <n v="14943.808396977971"/>
    <x v="0"/>
    <n v="2339.8844120373019"/>
    <n v="0"/>
    <n v="0"/>
    <n v="0"/>
    <n v="0"/>
    <n v="1951.7501636194686"/>
    <n v="0"/>
    <n v="407.49484956481854"/>
    <n v="0"/>
    <n v="0"/>
    <n v="14463.808396977971"/>
    <n v="0"/>
    <n v="0"/>
    <n v="1019.04"/>
    <n v="480"/>
    <n v="0"/>
    <x v="0"/>
    <x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1627.32024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82.915220868480006"/>
    <n v="0"/>
    <x v="0"/>
    <n v="0"/>
    <n v="0"/>
    <x v="0"/>
    <m/>
    <n v="8.2915220868479995"/>
    <n v="0"/>
    <n v="8.2915220868479995"/>
    <n v="0"/>
    <n v="0"/>
    <n v="0"/>
    <m/>
    <n v="9.7639214400000007"/>
    <n v="0"/>
    <n v="97.639214400000014"/>
    <n v="0"/>
    <n v="0"/>
    <x v="0"/>
    <n v="9.7639214400000007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74.623698781632001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Door Heater Controls for Cooler or Freezer_Freezer_0_0"/>
    <s v="Business_Standard_Standard Prescriptive_Electric_Refrigeration_Commercial/Industrial_Door Heater Controls for Cooler or Freezer_Freezer_0_0_2023"/>
    <x v="1"/>
    <n v="1009"/>
    <x v="0"/>
    <x v="1"/>
    <x v="11"/>
    <x v="20"/>
    <x v="0"/>
    <x v="10"/>
    <x v="9"/>
    <x v="127"/>
    <x v="143"/>
    <x v="2"/>
    <x v="2"/>
    <x v="1"/>
    <x v="102"/>
    <x v="0"/>
    <x v="0"/>
    <n v="4.717134751471411"/>
    <n v="10.014477077373806"/>
    <n v="4.717134751471411"/>
    <n v="15.259415248744492"/>
    <n v="0.15334143179251253"/>
    <x v="0"/>
    <n v="3787.9089971394269"/>
    <n v="4326.9489971394269"/>
    <n v="3787.9089971394269"/>
    <n v="14530.914515080585"/>
    <n v="-13165.502225429684"/>
    <x v="0"/>
    <n v="4806.9489971394269"/>
    <n v="4806.9489971394269"/>
    <n v="4806.9489971394269"/>
    <n v="15549.954515080586"/>
    <n v="2384.452289650902"/>
    <x v="0"/>
    <n v="1019.04"/>
    <n v="480"/>
    <n v="1019.04"/>
    <n v="1019.04"/>
    <n v="15549.954515080586"/>
    <x v="0"/>
    <n v="2384.452289650902"/>
    <n v="0"/>
    <n v="0"/>
    <n v="0"/>
    <n v="0"/>
    <n v="2034.4914655606481"/>
    <n v="0"/>
    <n v="388.00524192787657"/>
    <n v="0"/>
    <n v="0"/>
    <n v="15069.954515080586"/>
    <n v="0"/>
    <n v="0"/>
    <n v="1019.04"/>
    <n v="480"/>
    <n v="0"/>
    <x v="0"/>
    <x v="0"/>
    <n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1627.32024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82.915220868480006"/>
    <n v="0"/>
    <x v="0"/>
    <n v="0"/>
    <n v="0"/>
    <x v="0"/>
    <m/>
    <n v="8.2915220868479995"/>
    <n v="0"/>
    <n v="8.2915220868479995"/>
    <n v="0"/>
    <n v="0"/>
    <n v="0"/>
    <m/>
    <n v="9.7639214400000007"/>
    <n v="0"/>
    <n v="97.639214400000014"/>
    <n v="0"/>
    <n v="0"/>
    <x v="0"/>
    <n v="9.7639214400000007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66.332176694783996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Door Heater Controls for Cooler or Freezer_Freezer_0_0"/>
    <s v="Business_Standard_Standard Prescriptive_Electric_Refrigeration_Commercial/Industrial_Door Heater Controls for Cooler or Freezer_Freezer_0_0_2024"/>
    <x v="1"/>
    <n v="1009"/>
    <x v="0"/>
    <x v="1"/>
    <x v="11"/>
    <x v="20"/>
    <x v="0"/>
    <x v="10"/>
    <x v="9"/>
    <x v="127"/>
    <x v="143"/>
    <x v="2"/>
    <x v="2"/>
    <x v="2"/>
    <x v="102"/>
    <x v="0"/>
    <x v="0"/>
    <n v="4.8255039679461449"/>
    <n v="10.244544923949665"/>
    <n v="4.8255039679461449"/>
    <n v="15.850249366122473"/>
    <n v="0.15055320881374368"/>
    <x v="0"/>
    <n v="3898.3415634958392"/>
    <n v="4437.3815634958391"/>
    <n v="3898.3415634958392"/>
    <n v="15132.998114053444"/>
    <n v="-13720.296947100809"/>
    <x v="0"/>
    <n v="4917.3815634958391"/>
    <n v="4917.3815634958391"/>
    <n v="4917.3815634958391"/>
    <n v="16152.038114053445"/>
    <n v="2431.741166952635"/>
    <x v="0"/>
    <n v="1019.04"/>
    <n v="480"/>
    <n v="1019.04"/>
    <n v="1019.04"/>
    <n v="16152.038114053445"/>
    <x v="0"/>
    <n v="2431.741166952635"/>
    <n v="0"/>
    <n v="0"/>
    <n v="0"/>
    <n v="0"/>
    <n v="2117.2327675018269"/>
    <n v="0"/>
    <n v="368.40762904137762"/>
    <n v="0"/>
    <n v="0"/>
    <n v="15672.038114053445"/>
    <n v="0"/>
    <n v="0"/>
    <n v="1019.04"/>
    <n v="480"/>
    <n v="0"/>
    <x v="0"/>
    <x v="0"/>
    <n v="0"/>
    <n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1627.32024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82.915220868480006"/>
    <n v="0"/>
    <x v="0"/>
    <n v="0"/>
    <n v="0"/>
    <x v="0"/>
    <m/>
    <n v="8.2915220868479995"/>
    <n v="0"/>
    <n v="8.2915220868479995"/>
    <n v="0"/>
    <n v="0"/>
    <n v="0"/>
    <m/>
    <n v="9.7639214400000007"/>
    <n v="0"/>
    <n v="97.639214400000014"/>
    <n v="0"/>
    <n v="0"/>
    <x v="0"/>
    <n v="9.7639214400000007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58.040654607935991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Door Heater Controls for Cooler or Freezer_Freezer_0_0"/>
    <s v="Business_Standard_Standard Prescriptive_Electric_Refrigeration_Commercial/Industrial_Door Heater Controls for Cooler or Freezer_Freezer_0_0_2025"/>
    <x v="1"/>
    <n v="1009"/>
    <x v="0"/>
    <x v="1"/>
    <x v="11"/>
    <x v="20"/>
    <x v="0"/>
    <x v="10"/>
    <x v="9"/>
    <x v="127"/>
    <x v="143"/>
    <x v="2"/>
    <x v="2"/>
    <x v="3"/>
    <x v="102"/>
    <x v="0"/>
    <x v="0"/>
    <n v="4.9349444117880994"/>
    <n v="10.476886986226134"/>
    <n v="4.9349444117880994"/>
    <n v="16.386374642693738"/>
    <n v="0.14848055091591542"/>
    <x v="0"/>
    <n v="4009.8657533885444"/>
    <n v="4548.9057533885443"/>
    <n v="4009.8657533885444"/>
    <n v="15679.331215890626"/>
    <n v="-14218.987858356722"/>
    <x v="0"/>
    <n v="5028.9057533885443"/>
    <n v="5028.9057533885443"/>
    <n v="5028.9057533885443"/>
    <n v="16698.371215890627"/>
    <n v="2479.3833575339045"/>
    <x v="0"/>
    <n v="1019.04"/>
    <n v="480"/>
    <n v="1019.04"/>
    <n v="1019.04"/>
    <n v="16698.371215890627"/>
    <x v="0"/>
    <n v="2479.3833575339045"/>
    <n v="0"/>
    <n v="0"/>
    <n v="0"/>
    <n v="0"/>
    <n v="2199.9740694430056"/>
    <n v="0"/>
    <n v="349.54832641163381"/>
    <n v="0"/>
    <n v="0"/>
    <n v="16218.371215890627"/>
    <n v="0"/>
    <n v="0"/>
    <n v="1019.04"/>
    <n v="480"/>
    <n v="0"/>
    <x v="0"/>
    <x v="0"/>
    <n v="0"/>
    <n v="0"/>
    <n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8.2915220868479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00"/>
    <x v="0"/>
    <x v="0"/>
    <x v="0"/>
    <n v="1627.32024"/>
    <n v="0"/>
    <n v="0"/>
    <n v="0"/>
    <n v="0"/>
    <n v="0"/>
    <n v="0"/>
    <n v="0"/>
    <x v="0"/>
    <n v="0"/>
    <n v="0"/>
    <x v="0"/>
    <n v="0"/>
    <x v="0"/>
    <x v="1"/>
    <x v="0"/>
    <x v="0"/>
    <n v="1200"/>
    <x v="0"/>
    <x v="0"/>
    <n v="480"/>
    <n v="0"/>
    <n v="0"/>
    <n v="480"/>
    <x v="0"/>
    <x v="0"/>
    <n v="82.915220868480006"/>
    <n v="0"/>
    <x v="0"/>
    <n v="0"/>
    <n v="0"/>
    <x v="0"/>
    <m/>
    <n v="8.2915220868479995"/>
    <n v="0"/>
    <n v="8.2915220868479995"/>
    <n v="0"/>
    <n v="0"/>
    <n v="0"/>
    <m/>
    <n v="9.7639214400000007"/>
    <n v="0"/>
    <n v="97.639214400000014"/>
    <n v="0"/>
    <n v="0"/>
    <x v="0"/>
    <n v="9.7639214400000007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"/>
    <n v="49.749132521087994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Electronically Commutated Motors (ECM) for Walk-in and Reach-in Coolers / Freezers_Reach-In Cooler_0_0"/>
    <s v="Business_Standard_Standard Prescriptive_Electric_Refrigeration_Commercial/Industrial_Electronically Commutated Motors (ECM) for Walk-in and Reach-in Coolers / Freezers_Reach-In Cooler_0_0_2022"/>
    <x v="1"/>
    <n v="1010"/>
    <x v="0"/>
    <x v="1"/>
    <x v="11"/>
    <x v="20"/>
    <x v="0"/>
    <x v="10"/>
    <x v="9"/>
    <x v="98"/>
    <x v="107"/>
    <x v="2"/>
    <x v="2"/>
    <x v="0"/>
    <x v="72"/>
    <x v="0"/>
    <x v="0"/>
    <n v="6.4252409734687097"/>
    <n v="38.63070761346097"/>
    <n v="6.4252409734687097"/>
    <n v="16.213044299252395"/>
    <n v="0.23739909420922256"/>
    <x v="0"/>
    <n v="8970.0521937017656"/>
    <n v="10348.444593701766"/>
    <n v="8970.0521937017656"/>
    <n v="25153.131825247234"/>
    <n v="-20442.679655275959"/>
    <x v="0"/>
    <n v="10623.444593701766"/>
    <n v="10623.444593701766"/>
    <n v="10623.444593701766"/>
    <n v="26806.524225247234"/>
    <n v="6363.8445699712747"/>
    <x v="0"/>
    <n v="1653.3924"/>
    <n v="275"/>
    <n v="1653.3924"/>
    <n v="1653.3924"/>
    <n v="26806.524225247234"/>
    <x v="0"/>
    <n v="4152.1569147631144"/>
    <n v="1870.1083210352465"/>
    <n v="341.57933417291406"/>
    <n v="0"/>
    <n v="0"/>
    <n v="3635.8018863084953"/>
    <n v="0"/>
    <n v="623.79813742199633"/>
    <n v="0"/>
    <n v="0"/>
    <n v="26531.524225247234"/>
    <n v="0"/>
    <n v="0"/>
    <n v="1653.3924"/>
    <n v="275"/>
    <n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89.451331199999984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Electronically Commutated Motors (ECM) for Walk-in and Reach-in Coolers / Freezers_Reach-In Cooler_0_0"/>
    <s v="Business_Standard_Standard Prescriptive_Electric_Refrigeration_Commercial/Industrial_Electronically Commutated Motors (ECM) for Walk-in and Reach-in Coolers / Freezers_Reach-In Cooler_0_0_2023"/>
    <x v="1"/>
    <n v="1010"/>
    <x v="0"/>
    <x v="1"/>
    <x v="11"/>
    <x v="20"/>
    <x v="0"/>
    <x v="10"/>
    <x v="9"/>
    <x v="98"/>
    <x v="107"/>
    <x v="2"/>
    <x v="2"/>
    <x v="1"/>
    <x v="72"/>
    <x v="0"/>
    <x v="0"/>
    <n v="6.5901187569972883"/>
    <n v="39.622008246970047"/>
    <n v="6.5901187569972883"/>
    <n v="16.689684403551666"/>
    <n v="0.23651848748716242"/>
    <x v="0"/>
    <n v="9242.6598679167619"/>
    <n v="10621.052267916763"/>
    <n v="9242.6598679167619"/>
    <n v="25941.204951230855"/>
    <n v="-21067.964922900475"/>
    <x v="0"/>
    <n v="10896.052267916763"/>
    <n v="10896.052267916763"/>
    <n v="10896.052267916763"/>
    <n v="27594.597351230856"/>
    <n v="6526.6324283303802"/>
    <x v="0"/>
    <n v="1653.3924"/>
    <n v="275"/>
    <n v="1653.3924"/>
    <n v="1653.3924"/>
    <n v="27594.597351230856"/>
    <x v="0"/>
    <n v="4229.8184136144937"/>
    <n v="1948.8458172092658"/>
    <n v="347.96819750662007"/>
    <n v="0"/>
    <n v="0"/>
    <n v="3776.4828641991862"/>
    <n v="0"/>
    <n v="592.93697538719675"/>
    <n v="0"/>
    <n v="0"/>
    <n v="27319.597351230856"/>
    <n v="0"/>
    <n v="0"/>
    <n v="1653.3924"/>
    <n v="275"/>
    <n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79.512294399999988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Electronically Commutated Motors (ECM) for Walk-in and Reach-in Coolers / Freezers_Reach-In Cooler_0_0"/>
    <s v="Business_Standard_Standard Prescriptive_Electric_Refrigeration_Commercial/Industrial_Electronically Commutated Motors (ECM) for Walk-in and Reach-in Coolers / Freezers_Reach-In Cooler_0_0_2024"/>
    <x v="1"/>
    <n v="1010"/>
    <x v="0"/>
    <x v="1"/>
    <x v="11"/>
    <x v="20"/>
    <x v="0"/>
    <x v="10"/>
    <x v="9"/>
    <x v="98"/>
    <x v="107"/>
    <x v="2"/>
    <x v="2"/>
    <x v="2"/>
    <x v="72"/>
    <x v="0"/>
    <x v="0"/>
    <n v="6.732882155842125"/>
    <n v="40.480349769327212"/>
    <n v="6.732882155842125"/>
    <n v="17.126191085972042"/>
    <n v="0.23492714872306578"/>
    <x v="0"/>
    <n v="9478.7037865649836"/>
    <n v="10857.096186564984"/>
    <n v="9478.7037865649836"/>
    <n v="26662.921782493922"/>
    <n v="-21664.043229254115"/>
    <x v="0"/>
    <n v="11132.096186564984"/>
    <n v="11132.096186564984"/>
    <n v="11132.096186564984"/>
    <n v="28316.314182493923"/>
    <n v="6652.2709532398067"/>
    <x v="0"/>
    <n v="1653.3924"/>
    <n v="275"/>
    <n v="1653.3924"/>
    <n v="1653.3924"/>
    <n v="28316.314182493923"/>
    <x v="0"/>
    <n v="4311.242969379955"/>
    <n v="1986.3613531979713"/>
    <n v="354.66663066188028"/>
    <n v="0"/>
    <n v="0"/>
    <n v="3917.1638420898776"/>
    <n v="0"/>
    <n v="562.66139123530024"/>
    <n v="0"/>
    <n v="0"/>
    <n v="28041.314182493923"/>
    <n v="0"/>
    <n v="0"/>
    <n v="1653.3924"/>
    <n v="275"/>
    <n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69.573257599999991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Electronically Commutated Motors (ECM) for Walk-in and Reach-in Coolers / Freezers_Reach-In Cooler_0_0"/>
    <s v="Business_Standard_Standard Prescriptive_Electric_Refrigeration_Commercial/Industrial_Electronically Commutated Motors (ECM) for Walk-in and Reach-in Coolers / Freezers_Reach-In Cooler_0_0_2025"/>
    <x v="1"/>
    <n v="1010"/>
    <x v="0"/>
    <x v="1"/>
    <x v="11"/>
    <x v="20"/>
    <x v="0"/>
    <x v="10"/>
    <x v="9"/>
    <x v="98"/>
    <x v="107"/>
    <x v="2"/>
    <x v="2"/>
    <x v="3"/>
    <x v="72"/>
    <x v="0"/>
    <x v="0"/>
    <n v="6.8767437467888888"/>
    <n v="41.345293991593714"/>
    <n v="6.8767437467888888"/>
    <n v="17.522279021578033"/>
    <n v="0.23398487108856592"/>
    <x v="0"/>
    <n v="9716.5634476882715"/>
    <n v="11094.955847688272"/>
    <n v="9716.5634476882715"/>
    <n v="27317.810564956551"/>
    <n v="-22192.379773920515"/>
    <x v="0"/>
    <n v="11369.955847688272"/>
    <n v="11369.955847688272"/>
    <n v="11369.955847688272"/>
    <n v="28971.202964956552"/>
    <n v="6778.8231910360373"/>
    <x v="0"/>
    <n v="1653.3924"/>
    <n v="275"/>
    <n v="1653.3924"/>
    <n v="1653.3924"/>
    <n v="28971.202964956552"/>
    <x v="0"/>
    <n v="4393.2596895787292"/>
    <n v="2024.1497229270676"/>
    <n v="361.41377853024107"/>
    <n v="0"/>
    <n v="0"/>
    <n v="4057.8448199805689"/>
    <n v="0"/>
    <n v="533.28783667166726"/>
    <n v="0"/>
    <n v="0"/>
    <n v="28696.202964956552"/>
    <n v="0"/>
    <n v="0"/>
    <n v="1653.3924"/>
    <n v="275"/>
    <n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59.634220799999994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Electronically Commutated Motors (ECM) for Walk-in and Reach-in Coolers / Freezers_Reach-In Freezer_0_0"/>
    <s v="Business_Standard_Standard Prescriptive_Electric_Refrigeration_Commercial/Industrial_Electronically Commutated Motors (ECM) for Walk-in and Reach-in Coolers / Freezers_Reach-In Freezer_0_0_2022"/>
    <x v="1"/>
    <n v="1011"/>
    <x v="0"/>
    <x v="1"/>
    <x v="11"/>
    <x v="20"/>
    <x v="0"/>
    <x v="10"/>
    <x v="9"/>
    <x v="98"/>
    <x v="108"/>
    <x v="2"/>
    <x v="2"/>
    <x v="0"/>
    <x v="72"/>
    <x v="0"/>
    <x v="0"/>
    <n v="6.4252409734687097"/>
    <n v="27.59336258104355"/>
    <n v="6.4252409734687097"/>
    <n v="16.279574180483252"/>
    <n v="0.23642891321020187"/>
    <x v="0"/>
    <n v="8970.0521937017656"/>
    <n v="10238.444593701766"/>
    <n v="8970.0521937017656"/>
    <n v="25263.131825247234"/>
    <n v="-20552.679655275959"/>
    <x v="0"/>
    <n v="10623.444593701766"/>
    <n v="10623.444593701766"/>
    <n v="10623.444593701766"/>
    <n v="26916.524225247234"/>
    <n v="6363.8445699712747"/>
    <x v="0"/>
    <n v="1653.3924"/>
    <n v="385"/>
    <n v="1653.3924"/>
    <n v="1653.3924"/>
    <n v="26916.524225247234"/>
    <x v="0"/>
    <n v="4152.1569147631144"/>
    <n v="1870.1083210352465"/>
    <n v="341.57933417291406"/>
    <n v="0"/>
    <n v="0"/>
    <n v="3635.8018863084953"/>
    <n v="0"/>
    <n v="623.79813742199633"/>
    <n v="0"/>
    <n v="0"/>
    <n v="26531.524225247234"/>
    <n v="0"/>
    <n v="0"/>
    <n v="1653.3924"/>
    <n v="385"/>
    <n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89.451331199999984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Electronically Commutated Motors (ECM) for Walk-in and Reach-in Coolers / Freezers_Reach-In Freezer_0_0"/>
    <s v="Business_Standard_Standard Prescriptive_Electric_Refrigeration_Commercial/Industrial_Electronically Commutated Motors (ECM) for Walk-in and Reach-in Coolers / Freezers_Reach-In Freezer_0_0_2023"/>
    <x v="1"/>
    <n v="1011"/>
    <x v="0"/>
    <x v="1"/>
    <x v="11"/>
    <x v="20"/>
    <x v="0"/>
    <x v="10"/>
    <x v="9"/>
    <x v="98"/>
    <x v="108"/>
    <x v="2"/>
    <x v="2"/>
    <x v="1"/>
    <x v="72"/>
    <x v="0"/>
    <x v="0"/>
    <n v="6.5901187569972883"/>
    <n v="28.30143446212146"/>
    <n v="6.5901187569972883"/>
    <n v="16.756214284782523"/>
    <n v="0.23557940025576354"/>
    <x v="0"/>
    <n v="9242.6598679167619"/>
    <n v="10511.052267916763"/>
    <n v="9242.6598679167619"/>
    <n v="26051.204951230855"/>
    <n v="-21177.964922900475"/>
    <x v="0"/>
    <n v="10896.052267916763"/>
    <n v="10896.052267916763"/>
    <n v="10896.052267916763"/>
    <n v="27704.597351230856"/>
    <n v="6526.6324283303802"/>
    <x v="0"/>
    <n v="1653.3924"/>
    <n v="385"/>
    <n v="1653.3924"/>
    <n v="1653.3924"/>
    <n v="27704.597351230856"/>
    <x v="0"/>
    <n v="4229.8184136144937"/>
    <n v="1948.8458172092658"/>
    <n v="347.96819750662007"/>
    <n v="0"/>
    <n v="0"/>
    <n v="3776.4828641991862"/>
    <n v="0"/>
    <n v="592.93697538719675"/>
    <n v="0"/>
    <n v="0"/>
    <n v="27319.597351230856"/>
    <n v="0"/>
    <n v="0"/>
    <n v="1653.3924"/>
    <n v="385"/>
    <n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79.512294399999988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Electronically Commutated Motors (ECM) for Walk-in and Reach-in Coolers / Freezers_Reach-In Freezer_0_0"/>
    <s v="Business_Standard_Standard Prescriptive_Electric_Refrigeration_Commercial/Industrial_Electronically Commutated Motors (ECM) for Walk-in and Reach-in Coolers / Freezers_Reach-In Freezer_0_0_2024"/>
    <x v="1"/>
    <n v="1011"/>
    <x v="0"/>
    <x v="1"/>
    <x v="11"/>
    <x v="20"/>
    <x v="0"/>
    <x v="10"/>
    <x v="9"/>
    <x v="98"/>
    <x v="108"/>
    <x v="2"/>
    <x v="2"/>
    <x v="2"/>
    <x v="72"/>
    <x v="0"/>
    <x v="0"/>
    <n v="6.732882155842125"/>
    <n v="28.914535549519439"/>
    <n v="6.732882155842125"/>
    <n v="17.192720967202899"/>
    <n v="0.23401806194545421"/>
    <x v="0"/>
    <n v="9478.7037865649836"/>
    <n v="10747.096186564984"/>
    <n v="9478.7037865649836"/>
    <n v="26772.921782493922"/>
    <n v="-21774.043229254115"/>
    <x v="0"/>
    <n v="11132.096186564984"/>
    <n v="11132.096186564984"/>
    <n v="11132.096186564984"/>
    <n v="28426.314182493923"/>
    <n v="6652.2709532398067"/>
    <x v="0"/>
    <n v="1653.3924"/>
    <n v="385"/>
    <n v="1653.3924"/>
    <n v="1653.3924"/>
    <n v="28426.314182493923"/>
    <x v="0"/>
    <n v="4311.242969379955"/>
    <n v="1986.3613531979713"/>
    <n v="354.66663066188028"/>
    <n v="0"/>
    <n v="0"/>
    <n v="3917.1638420898776"/>
    <n v="0"/>
    <n v="562.66139123530024"/>
    <n v="0"/>
    <n v="0"/>
    <n v="28041.314182493923"/>
    <n v="0"/>
    <n v="0"/>
    <n v="1653.3924"/>
    <n v="385"/>
    <n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69.573257599999991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Electronically Commutated Motors (ECM) for Walk-in and Reach-in Coolers / Freezers_Reach-In Freezer_0_0"/>
    <s v="Business_Standard_Standard Prescriptive_Electric_Refrigeration_Commercial/Industrial_Electronically Commutated Motors (ECM) for Walk-in and Reach-in Coolers / Freezers_Reach-In Freezer_0_0_2025"/>
    <x v="1"/>
    <n v="1011"/>
    <x v="0"/>
    <x v="1"/>
    <x v="11"/>
    <x v="20"/>
    <x v="0"/>
    <x v="10"/>
    <x v="9"/>
    <x v="98"/>
    <x v="108"/>
    <x v="2"/>
    <x v="2"/>
    <x v="3"/>
    <x v="72"/>
    <x v="0"/>
    <x v="0"/>
    <n v="6.8767437467888888"/>
    <n v="29.53235285113837"/>
    <n v="6.8767437467888888"/>
    <n v="17.588808902808886"/>
    <n v="0.23309982049933281"/>
    <x v="0"/>
    <n v="9716.5634476882715"/>
    <n v="10984.955847688272"/>
    <n v="9716.5634476882715"/>
    <n v="27427.810564956551"/>
    <n v="-22302.379773920515"/>
    <x v="0"/>
    <n v="11369.955847688272"/>
    <n v="11369.955847688272"/>
    <n v="11369.955847688272"/>
    <n v="29081.202964956552"/>
    <n v="6778.8231910360373"/>
    <x v="0"/>
    <n v="1653.3924"/>
    <n v="385"/>
    <n v="1653.3924"/>
    <n v="1653.3924"/>
    <n v="29081.202964956552"/>
    <x v="0"/>
    <n v="4393.2596895787292"/>
    <n v="2024.1497229270676"/>
    <n v="361.41377853024107"/>
    <n v="0"/>
    <n v="0"/>
    <n v="4057.8448199805689"/>
    <n v="0"/>
    <n v="533.28783667166726"/>
    <n v="0"/>
    <n v="0"/>
    <n v="28696.202964956552"/>
    <n v="0"/>
    <n v="0"/>
    <n v="1653.3924"/>
    <n v="385"/>
    <n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59.634220799999994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Electronically Commutated Motors (ECM) for Walk-in and Reach-in Coolers / Freezers_Walk-In Cooler_0_0"/>
    <s v="Business_Standard_Standard Prescriptive_Electric_Refrigeration_Commercial/Industrial_Electronically Commutated Motors (ECM) for Walk-in and Reach-in Coolers / Freezers_Walk-In Cooler_0_0_2022"/>
    <x v="1"/>
    <n v="1012"/>
    <x v="0"/>
    <x v="1"/>
    <x v="11"/>
    <x v="20"/>
    <x v="0"/>
    <x v="10"/>
    <x v="9"/>
    <x v="98"/>
    <x v="109"/>
    <x v="2"/>
    <x v="2"/>
    <x v="0"/>
    <x v="72"/>
    <x v="0"/>
    <x v="0"/>
    <n v="6.4252409734687097"/>
    <n v="38.63070761346097"/>
    <n v="6.4252409734687097"/>
    <n v="16.213044299252395"/>
    <n v="0.23739909420922256"/>
    <x v="0"/>
    <n v="8970.0521937017656"/>
    <n v="10348.444593701766"/>
    <n v="8970.0521937017656"/>
    <n v="25153.131825247234"/>
    <n v="-20442.679655275959"/>
    <x v="0"/>
    <n v="10623.444593701766"/>
    <n v="10623.444593701766"/>
    <n v="10623.444593701766"/>
    <n v="26806.524225247234"/>
    <n v="6363.8445699712747"/>
    <x v="0"/>
    <n v="1653.3924"/>
    <n v="275"/>
    <n v="1653.3924"/>
    <n v="1653.3924"/>
    <n v="26806.524225247234"/>
    <x v="0"/>
    <n v="4152.1569147631144"/>
    <n v="1870.1083210352465"/>
    <n v="341.57933417291406"/>
    <n v="0"/>
    <n v="0"/>
    <n v="3635.8018863084953"/>
    <n v="0"/>
    <n v="623.79813742199633"/>
    <n v="0"/>
    <n v="0"/>
    <n v="26531.524225247234"/>
    <n v="0"/>
    <n v="0"/>
    <n v="1653.3924"/>
    <n v="275"/>
    <n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89.451331199999984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Electronically Commutated Motors (ECM) for Walk-in and Reach-in Coolers / Freezers_Walk-In Cooler_0_0"/>
    <s v="Business_Standard_Standard Prescriptive_Electric_Refrigeration_Commercial/Industrial_Electronically Commutated Motors (ECM) for Walk-in and Reach-in Coolers / Freezers_Walk-In Cooler_0_0_2023"/>
    <x v="1"/>
    <n v="1012"/>
    <x v="0"/>
    <x v="1"/>
    <x v="11"/>
    <x v="20"/>
    <x v="0"/>
    <x v="10"/>
    <x v="9"/>
    <x v="98"/>
    <x v="109"/>
    <x v="2"/>
    <x v="2"/>
    <x v="1"/>
    <x v="72"/>
    <x v="0"/>
    <x v="0"/>
    <n v="6.5901187569972883"/>
    <n v="39.622008246970047"/>
    <n v="6.5901187569972883"/>
    <n v="16.689684403551666"/>
    <n v="0.23651848748716242"/>
    <x v="0"/>
    <n v="9242.6598679167619"/>
    <n v="10621.052267916763"/>
    <n v="9242.6598679167619"/>
    <n v="25941.204951230855"/>
    <n v="-21067.964922900475"/>
    <x v="0"/>
    <n v="10896.052267916763"/>
    <n v="10896.052267916763"/>
    <n v="10896.052267916763"/>
    <n v="27594.597351230856"/>
    <n v="6526.6324283303802"/>
    <x v="0"/>
    <n v="1653.3924"/>
    <n v="275"/>
    <n v="1653.3924"/>
    <n v="1653.3924"/>
    <n v="27594.597351230856"/>
    <x v="0"/>
    <n v="4229.8184136144937"/>
    <n v="1948.8458172092658"/>
    <n v="347.96819750662007"/>
    <n v="0"/>
    <n v="0"/>
    <n v="3776.4828641991862"/>
    <n v="0"/>
    <n v="592.93697538719675"/>
    <n v="0"/>
    <n v="0"/>
    <n v="27319.597351230856"/>
    <n v="0"/>
    <n v="0"/>
    <n v="1653.3924"/>
    <n v="275"/>
    <n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79.512294399999988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Electronically Commutated Motors (ECM) for Walk-in and Reach-in Coolers / Freezers_Walk-In Cooler_0_0"/>
    <s v="Business_Standard_Standard Prescriptive_Electric_Refrigeration_Commercial/Industrial_Electronically Commutated Motors (ECM) for Walk-in and Reach-in Coolers / Freezers_Walk-In Cooler_0_0_2024"/>
    <x v="1"/>
    <n v="1012"/>
    <x v="0"/>
    <x v="1"/>
    <x v="11"/>
    <x v="20"/>
    <x v="0"/>
    <x v="10"/>
    <x v="9"/>
    <x v="98"/>
    <x v="109"/>
    <x v="2"/>
    <x v="2"/>
    <x v="2"/>
    <x v="72"/>
    <x v="0"/>
    <x v="0"/>
    <n v="6.732882155842125"/>
    <n v="40.480349769327212"/>
    <n v="6.732882155842125"/>
    <n v="17.126191085972042"/>
    <n v="0.23492714872306578"/>
    <x v="0"/>
    <n v="9478.7037865649836"/>
    <n v="10857.096186564984"/>
    <n v="9478.7037865649836"/>
    <n v="26662.921782493922"/>
    <n v="-21664.043229254115"/>
    <x v="0"/>
    <n v="11132.096186564984"/>
    <n v="11132.096186564984"/>
    <n v="11132.096186564984"/>
    <n v="28316.314182493923"/>
    <n v="6652.2709532398067"/>
    <x v="0"/>
    <n v="1653.3924"/>
    <n v="275"/>
    <n v="1653.3924"/>
    <n v="1653.3924"/>
    <n v="28316.314182493923"/>
    <x v="0"/>
    <n v="4311.242969379955"/>
    <n v="1986.3613531979713"/>
    <n v="354.66663066188028"/>
    <n v="0"/>
    <n v="0"/>
    <n v="3917.1638420898776"/>
    <n v="0"/>
    <n v="562.66139123530024"/>
    <n v="0"/>
    <n v="0"/>
    <n v="28041.314182493923"/>
    <n v="0"/>
    <n v="0"/>
    <n v="1653.3924"/>
    <n v="275"/>
    <n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69.573257599999991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Electronically Commutated Motors (ECM) for Walk-in and Reach-in Coolers / Freezers_Walk-In Cooler_0_0"/>
    <s v="Business_Standard_Standard Prescriptive_Electric_Refrigeration_Commercial/Industrial_Electronically Commutated Motors (ECM) for Walk-in and Reach-in Coolers / Freezers_Walk-In Cooler_0_0_2025"/>
    <x v="1"/>
    <n v="1012"/>
    <x v="0"/>
    <x v="1"/>
    <x v="11"/>
    <x v="20"/>
    <x v="0"/>
    <x v="10"/>
    <x v="9"/>
    <x v="98"/>
    <x v="109"/>
    <x v="2"/>
    <x v="2"/>
    <x v="3"/>
    <x v="72"/>
    <x v="0"/>
    <x v="0"/>
    <n v="6.8767437467888888"/>
    <n v="41.345293991593714"/>
    <n v="6.8767437467888888"/>
    <n v="17.522279021578033"/>
    <n v="0.23398487108856592"/>
    <x v="0"/>
    <n v="9716.5634476882715"/>
    <n v="11094.955847688272"/>
    <n v="9716.5634476882715"/>
    <n v="27317.810564956551"/>
    <n v="-22192.379773920515"/>
    <x v="0"/>
    <n v="11369.955847688272"/>
    <n v="11369.955847688272"/>
    <n v="11369.955847688272"/>
    <n v="28971.202964956552"/>
    <n v="6778.8231910360373"/>
    <x v="0"/>
    <n v="1653.3924"/>
    <n v="275"/>
    <n v="1653.3924"/>
    <n v="1653.3924"/>
    <n v="28971.202964956552"/>
    <x v="0"/>
    <n v="4393.2596895787292"/>
    <n v="2024.1497229270676"/>
    <n v="361.41377853024107"/>
    <n v="0"/>
    <n v="0"/>
    <n v="4057.8448199805689"/>
    <n v="0"/>
    <n v="533.28783667166726"/>
    <n v="0"/>
    <n v="0"/>
    <n v="28696.202964956552"/>
    <n v="0"/>
    <n v="0"/>
    <n v="1653.3924"/>
    <n v="275"/>
    <n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275"/>
    <n v="0"/>
    <n v="0"/>
    <n v="27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"/>
    <n v="59.634220799999994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Electronically Commutated Motors (ECM) for Walk-in and Reach-in Coolers / Freezers_Walk-In Freezer_0_0"/>
    <s v="Business_Standard_Standard Prescriptive_Electric_Refrigeration_Commercial/Industrial_Electronically Commutated Motors (ECM) for Walk-in and Reach-in Coolers / Freezers_Walk-In Freezer_0_0_2022"/>
    <x v="1"/>
    <n v="1013"/>
    <x v="0"/>
    <x v="1"/>
    <x v="11"/>
    <x v="20"/>
    <x v="0"/>
    <x v="10"/>
    <x v="9"/>
    <x v="98"/>
    <x v="110"/>
    <x v="2"/>
    <x v="2"/>
    <x v="0"/>
    <x v="72"/>
    <x v="0"/>
    <x v="0"/>
    <n v="6.4252409734687097"/>
    <n v="27.59336258104355"/>
    <n v="6.4252409734687097"/>
    <n v="16.279574180483252"/>
    <n v="0.23642891321020187"/>
    <x v="0"/>
    <n v="8970.0521937017656"/>
    <n v="10238.444593701766"/>
    <n v="8970.0521937017656"/>
    <n v="25263.131825247234"/>
    <n v="-20552.679655275959"/>
    <x v="0"/>
    <n v="10623.444593701766"/>
    <n v="10623.444593701766"/>
    <n v="10623.444593701766"/>
    <n v="26916.524225247234"/>
    <n v="6363.8445699712747"/>
    <x v="0"/>
    <n v="1653.3924"/>
    <n v="385"/>
    <n v="1653.3924"/>
    <n v="1653.3924"/>
    <n v="26916.524225247234"/>
    <x v="0"/>
    <n v="4152.1569147631144"/>
    <n v="1870.1083210352465"/>
    <n v="341.57933417291406"/>
    <n v="0"/>
    <n v="0"/>
    <n v="3635.8018863084953"/>
    <n v="0"/>
    <n v="623.79813742199633"/>
    <n v="0"/>
    <n v="0"/>
    <n v="26531.524225247234"/>
    <n v="0"/>
    <n v="0"/>
    <n v="1653.3924"/>
    <n v="385"/>
    <n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89.451331199999984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Electronically Commutated Motors (ECM) for Walk-in and Reach-in Coolers / Freezers_Walk-In Freezer_0_0"/>
    <s v="Business_Standard_Standard Prescriptive_Electric_Refrigeration_Commercial/Industrial_Electronically Commutated Motors (ECM) for Walk-in and Reach-in Coolers / Freezers_Walk-In Freezer_0_0_2023"/>
    <x v="1"/>
    <n v="1013"/>
    <x v="0"/>
    <x v="1"/>
    <x v="11"/>
    <x v="20"/>
    <x v="0"/>
    <x v="10"/>
    <x v="9"/>
    <x v="98"/>
    <x v="110"/>
    <x v="2"/>
    <x v="2"/>
    <x v="1"/>
    <x v="72"/>
    <x v="0"/>
    <x v="0"/>
    <n v="6.5901187569972883"/>
    <n v="28.30143446212146"/>
    <n v="6.5901187569972883"/>
    <n v="16.756214284782523"/>
    <n v="0.23557940025576354"/>
    <x v="0"/>
    <n v="9242.6598679167619"/>
    <n v="10511.052267916763"/>
    <n v="9242.6598679167619"/>
    <n v="26051.204951230855"/>
    <n v="-21177.964922900475"/>
    <x v="0"/>
    <n v="10896.052267916763"/>
    <n v="10896.052267916763"/>
    <n v="10896.052267916763"/>
    <n v="27704.597351230856"/>
    <n v="6526.6324283303802"/>
    <x v="0"/>
    <n v="1653.3924"/>
    <n v="385"/>
    <n v="1653.3924"/>
    <n v="1653.3924"/>
    <n v="27704.597351230856"/>
    <x v="0"/>
    <n v="4229.8184136144937"/>
    <n v="1948.8458172092658"/>
    <n v="347.96819750662007"/>
    <n v="0"/>
    <n v="0"/>
    <n v="3776.4828641991862"/>
    <n v="0"/>
    <n v="592.93697538719675"/>
    <n v="0"/>
    <n v="0"/>
    <n v="27319.597351230856"/>
    <n v="0"/>
    <n v="0"/>
    <n v="1653.3924"/>
    <n v="385"/>
    <n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79.512294399999988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Electronically Commutated Motors (ECM) for Walk-in and Reach-in Coolers / Freezers_Walk-In Freezer_0_0"/>
    <s v="Business_Standard_Standard Prescriptive_Electric_Refrigeration_Commercial/Industrial_Electronically Commutated Motors (ECM) for Walk-in and Reach-in Coolers / Freezers_Walk-In Freezer_0_0_2024"/>
    <x v="1"/>
    <n v="1013"/>
    <x v="0"/>
    <x v="1"/>
    <x v="11"/>
    <x v="20"/>
    <x v="0"/>
    <x v="10"/>
    <x v="9"/>
    <x v="98"/>
    <x v="110"/>
    <x v="2"/>
    <x v="2"/>
    <x v="2"/>
    <x v="72"/>
    <x v="0"/>
    <x v="0"/>
    <n v="6.732882155842125"/>
    <n v="28.914535549519439"/>
    <n v="6.732882155842125"/>
    <n v="17.192720967202899"/>
    <n v="0.23401806194545421"/>
    <x v="0"/>
    <n v="9478.7037865649836"/>
    <n v="10747.096186564984"/>
    <n v="9478.7037865649836"/>
    <n v="26772.921782493922"/>
    <n v="-21774.043229254115"/>
    <x v="0"/>
    <n v="11132.096186564984"/>
    <n v="11132.096186564984"/>
    <n v="11132.096186564984"/>
    <n v="28426.314182493923"/>
    <n v="6652.2709532398067"/>
    <x v="0"/>
    <n v="1653.3924"/>
    <n v="385"/>
    <n v="1653.3924"/>
    <n v="1653.3924"/>
    <n v="28426.314182493923"/>
    <x v="0"/>
    <n v="4311.242969379955"/>
    <n v="1986.3613531979713"/>
    <n v="354.66663066188028"/>
    <n v="0"/>
    <n v="0"/>
    <n v="3917.1638420898776"/>
    <n v="0"/>
    <n v="562.66139123530024"/>
    <n v="0"/>
    <n v="0"/>
    <n v="28041.314182493923"/>
    <n v="0"/>
    <n v="0"/>
    <n v="1653.3924"/>
    <n v="385"/>
    <n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69.573257599999991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Electronically Commutated Motors (ECM) for Walk-in and Reach-in Coolers / Freezers_Walk-In Freezer_0_0"/>
    <s v="Business_Standard_Standard Prescriptive_Electric_Refrigeration_Commercial/Industrial_Electronically Commutated Motors (ECM) for Walk-in and Reach-in Coolers / Freezers_Walk-In Freezer_0_0_2025"/>
    <x v="1"/>
    <n v="1013"/>
    <x v="0"/>
    <x v="1"/>
    <x v="11"/>
    <x v="20"/>
    <x v="0"/>
    <x v="10"/>
    <x v="9"/>
    <x v="98"/>
    <x v="110"/>
    <x v="2"/>
    <x v="2"/>
    <x v="3"/>
    <x v="72"/>
    <x v="0"/>
    <x v="0"/>
    <n v="6.8767437467888888"/>
    <n v="29.53235285113837"/>
    <n v="6.8767437467888888"/>
    <n v="17.588808902808886"/>
    <n v="0.23309982049933281"/>
    <x v="0"/>
    <n v="9716.5634476882715"/>
    <n v="10984.955847688272"/>
    <n v="9716.5634476882715"/>
    <n v="27427.810564956551"/>
    <n v="-22302.379773920515"/>
    <x v="0"/>
    <n v="11369.955847688272"/>
    <n v="11369.955847688272"/>
    <n v="11369.955847688272"/>
    <n v="29081.202964956552"/>
    <n v="6778.8231910360373"/>
    <x v="0"/>
    <n v="1653.3924"/>
    <n v="385"/>
    <n v="1653.3924"/>
    <n v="1653.3924"/>
    <n v="29081.202964956552"/>
    <x v="0"/>
    <n v="4393.2596895787292"/>
    <n v="2024.1497229270676"/>
    <n v="361.41377853024107"/>
    <n v="0"/>
    <n v="0"/>
    <n v="4057.8448199805689"/>
    <n v="0"/>
    <n v="533.28783667166726"/>
    <n v="0"/>
    <n v="0"/>
    <n v="28696.202964956552"/>
    <n v="0"/>
    <n v="0"/>
    <n v="1653.3924"/>
    <n v="385"/>
    <n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9.9390368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1.134593242009132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947"/>
    <x v="0"/>
    <x v="0"/>
    <n v="385"/>
    <n v="0"/>
    <n v="0"/>
    <n v="385"/>
    <x v="0"/>
    <x v="0"/>
    <n v="149.08555199999998"/>
    <n v="17.018898630136981"/>
    <x v="0"/>
    <n v="0"/>
    <n v="0"/>
    <x v="0"/>
    <m/>
    <n v="9.9390368000000002"/>
    <n v="0"/>
    <n v="9.9390368000000002"/>
    <n v="1.1345932420091325"/>
    <n v="0"/>
    <n v="0"/>
    <m/>
    <n v="11.704000000000001"/>
    <n v="0"/>
    <n v="175.56"/>
    <n v="0"/>
    <n v="0"/>
    <x v="0"/>
    <n v="11.704000000000001"/>
    <n v="0"/>
    <n v="0"/>
    <n v="1.3360730593607306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5"/>
    <n v="59.634220799999994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ENERGY STAR Refrigerated Beverage Vending Machine_0_0_0"/>
    <s v="Business_Standard_Standard Prescriptive_Electric_Refrigeration_Commercial/Industrial_ENERGY STAR Refrigerated Beverage Vending Machine_0_0_0_2022"/>
    <x v="1"/>
    <n v="1014"/>
    <x v="0"/>
    <x v="1"/>
    <x v="11"/>
    <x v="20"/>
    <x v="0"/>
    <x v="10"/>
    <x v="9"/>
    <x v="105"/>
    <x v="0"/>
    <x v="2"/>
    <x v="2"/>
    <x v="0"/>
    <x v="82"/>
    <x v="0"/>
    <x v="0"/>
    <n v="0.15072264013338946"/>
    <n v="0.63996833000637154"/>
    <n v="0.15072264013338946"/>
    <n v="0.71046835089867055"/>
    <n v="0.10489622061351907"/>
    <x v="0"/>
    <n v="-1081.8095009980884"/>
    <n v="-108.00950099808853"/>
    <n v="-1081.8095009980884"/>
    <n v="-368.80541462527344"/>
    <n v="-810.06407369321903"/>
    <x v="0"/>
    <n v="191.99049900191147"/>
    <n v="191.99049900191147"/>
    <n v="191.99049900191147"/>
    <n v="904.99458537472651"/>
    <n v="94.930511681507525"/>
    <x v="0"/>
    <n v="1273.8"/>
    <n v="300"/>
    <n v="1273.8"/>
    <n v="1273.8"/>
    <n v="904.99458537472651"/>
    <x v="0"/>
    <n v="94.930511681507525"/>
    <n v="0"/>
    <n v="0"/>
    <n v="0"/>
    <n v="0"/>
    <n v="82.380834859814328"/>
    <n v="0"/>
    <n v="14.679152460589632"/>
    <n v="0"/>
    <n v="0"/>
    <n v="604.99458537472651"/>
    <n v="0"/>
    <n v="0"/>
    <n v="1273.8"/>
    <n v="300"/>
    <n v="0"/>
    <x v="0"/>
    <x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1500"/>
    <x v="0"/>
    <x v="0"/>
    <n v="300"/>
    <n v="0"/>
    <n v="0"/>
    <n v="300"/>
    <x v="0"/>
    <x v="0"/>
    <n v="3.3990614196000037"/>
    <n v="0"/>
    <x v="0"/>
    <n v="0"/>
    <n v="0"/>
    <x v="0"/>
    <m/>
    <n v="0.24279010140000026"/>
    <n v="0"/>
    <n v="0.24279010140000026"/>
    <n v="0"/>
    <n v="0"/>
    <n v="0"/>
    <m/>
    <n v="0.28590450000000034"/>
    <n v="0"/>
    <n v="4.0026630000000045"/>
    <n v="0"/>
    <n v="0"/>
    <x v="0"/>
    <n v="0.28590450000000034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2.1851109126000026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ENERGY STAR Refrigerated Beverage Vending Machine_0_0_0"/>
    <s v="Business_Standard_Standard Prescriptive_Electric_Refrigeration_Commercial/Industrial_ENERGY STAR Refrigerated Beverage Vending Machine_0_0_0_2023"/>
    <x v="1"/>
    <n v="1014"/>
    <x v="0"/>
    <x v="1"/>
    <x v="11"/>
    <x v="20"/>
    <x v="0"/>
    <x v="10"/>
    <x v="9"/>
    <x v="105"/>
    <x v="0"/>
    <x v="2"/>
    <x v="2"/>
    <x v="1"/>
    <x v="82"/>
    <x v="0"/>
    <x v="0"/>
    <n v="0.1540993786119022"/>
    <n v="0.65430596158613674"/>
    <n v="0.1540993786119022"/>
    <n v="0.72558139505520858"/>
    <n v="0.10463400827125553"/>
    <x v="0"/>
    <n v="-1077.5082115241589"/>
    <n v="-103.70821152415897"/>
    <n v="-1077.5082115241589"/>
    <n v="-349.55441897867536"/>
    <n v="-827.53806125206791"/>
    <x v="0"/>
    <n v="196.29178847584103"/>
    <n v="196.29178847584103"/>
    <n v="196.29178847584103"/>
    <n v="924.2455810213246"/>
    <n v="96.707519769256649"/>
    <x v="0"/>
    <n v="1273.8"/>
    <n v="300"/>
    <n v="1273.8"/>
    <n v="1273.8"/>
    <n v="924.2455810213246"/>
    <x v="0"/>
    <n v="96.707519769256649"/>
    <n v="0"/>
    <n v="0"/>
    <n v="0"/>
    <n v="0"/>
    <n v="85.624056498439586"/>
    <n v="0"/>
    <n v="13.960212208144807"/>
    <n v="0"/>
    <n v="0"/>
    <n v="624.2455810213246"/>
    <n v="0"/>
    <n v="0"/>
    <n v="1273.8"/>
    <n v="300"/>
    <n v="0"/>
    <x v="0"/>
    <x v="0"/>
    <n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1500"/>
    <x v="0"/>
    <x v="0"/>
    <n v="300"/>
    <n v="0"/>
    <n v="0"/>
    <n v="300"/>
    <x v="0"/>
    <x v="0"/>
    <n v="3.3990614196000037"/>
    <n v="0"/>
    <x v="0"/>
    <n v="0"/>
    <n v="0"/>
    <x v="0"/>
    <m/>
    <n v="0.24279010140000026"/>
    <n v="0"/>
    <n v="0.24279010140000026"/>
    <n v="0"/>
    <n v="0"/>
    <n v="0"/>
    <m/>
    <n v="0.28590450000000034"/>
    <n v="0"/>
    <n v="4.0026630000000045"/>
    <n v="0"/>
    <n v="0"/>
    <x v="0"/>
    <n v="0.28590450000000034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1.9423208112000021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ENERGY STAR Refrigerated Beverage Vending Machine_0_0_0"/>
    <s v="Business_Standard_Standard Prescriptive_Electric_Refrigeration_Commercial/Industrial_ENERGY STAR Refrigerated Beverage Vending Machine_0_0_0_2024"/>
    <x v="1"/>
    <n v="1014"/>
    <x v="0"/>
    <x v="1"/>
    <x v="11"/>
    <x v="20"/>
    <x v="0"/>
    <x v="10"/>
    <x v="9"/>
    <x v="105"/>
    <x v="0"/>
    <x v="2"/>
    <x v="2"/>
    <x v="2"/>
    <x v="82"/>
    <x v="0"/>
    <x v="0"/>
    <n v="0.15753495511332341"/>
    <n v="0.6688934194111712"/>
    <n v="0.15753495511332341"/>
    <n v="0.73942191058577122"/>
    <n v="0.10464506693094479"/>
    <x v="0"/>
    <n v="-1073.1319741766486"/>
    <n v="-99.331974176648657"/>
    <n v="-1073.1319741766486"/>
    <n v="-331.9243702958446"/>
    <n v="-843.31299139313819"/>
    <x v="0"/>
    <n v="200.66802582335134"/>
    <n v="200.66802582335134"/>
    <n v="200.66802582335134"/>
    <n v="941.87562970415536"/>
    <n v="98.56263831101711"/>
    <x v="0"/>
    <n v="1273.8"/>
    <n v="300"/>
    <n v="1273.8"/>
    <n v="1273.8"/>
    <n v="941.87562970415536"/>
    <x v="0"/>
    <n v="98.56263831101711"/>
    <n v="0"/>
    <n v="0"/>
    <n v="0"/>
    <n v="0"/>
    <n v="88.867278137064829"/>
    <n v="0"/>
    <n v="13.238109375269397"/>
    <n v="0"/>
    <n v="0"/>
    <n v="641.87562970415536"/>
    <n v="0"/>
    <n v="0"/>
    <n v="1273.8"/>
    <n v="300"/>
    <n v="0"/>
    <x v="0"/>
    <x v="0"/>
    <n v="0"/>
    <n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1500"/>
    <x v="0"/>
    <x v="0"/>
    <n v="300"/>
    <n v="0"/>
    <n v="0"/>
    <n v="300"/>
    <x v="0"/>
    <x v="0"/>
    <n v="3.3990614196000037"/>
    <n v="0"/>
    <x v="0"/>
    <n v="0"/>
    <n v="0"/>
    <x v="0"/>
    <m/>
    <n v="0.24279010140000026"/>
    <n v="0"/>
    <n v="0.24279010140000026"/>
    <n v="0"/>
    <n v="0"/>
    <n v="0"/>
    <m/>
    <n v="0.28590450000000034"/>
    <n v="0"/>
    <n v="4.0026630000000045"/>
    <n v="0"/>
    <n v="0"/>
    <x v="0"/>
    <n v="0.28590450000000034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1.6995307098000019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ENERGY STAR Refrigerated Beverage Vending Machine_0_0_0"/>
    <s v="Business_Standard_Standard Prescriptive_Electric_Refrigeration_Commercial/Industrial_ENERGY STAR Refrigerated Beverage Vending Machine_0_0_0_2025"/>
    <x v="1"/>
    <n v="1014"/>
    <x v="0"/>
    <x v="1"/>
    <x v="11"/>
    <x v="20"/>
    <x v="0"/>
    <x v="10"/>
    <x v="9"/>
    <x v="105"/>
    <x v="0"/>
    <x v="2"/>
    <x v="2"/>
    <x v="3"/>
    <x v="82"/>
    <x v="0"/>
    <x v="0"/>
    <n v="0.16102183767770242"/>
    <n v="0.68369872277952448"/>
    <n v="0.16102183767770242"/>
    <n v="0.75198085056310637"/>
    <n v="0.10486106927546773"/>
    <x v="0"/>
    <n v="-1068.6903831661425"/>
    <n v="-94.890383166142669"/>
    <n v="-1068.6903831661425"/>
    <n v="-315.92679255271503"/>
    <n v="-857.42959868404068"/>
    <x v="0"/>
    <n v="205.10961683385733"/>
    <n v="205.10961683385733"/>
    <n v="205.10961683385733"/>
    <n v="957.87320744728493"/>
    <n v="100.44360876324421"/>
    <x v="0"/>
    <n v="1273.8"/>
    <n v="300"/>
    <n v="1273.8"/>
    <n v="1273.8"/>
    <n v="957.87320744728493"/>
    <x v="0"/>
    <n v="100.44360876324421"/>
    <n v="0"/>
    <n v="0"/>
    <n v="0"/>
    <n v="0"/>
    <n v="92.110499775690116"/>
    <n v="0"/>
    <n v="12.555508294923008"/>
    <n v="0"/>
    <n v="0"/>
    <n v="657.87320744728493"/>
    <n v="0"/>
    <n v="0"/>
    <n v="1273.8"/>
    <n v="300"/>
    <n v="0"/>
    <x v="0"/>
    <x v="0"/>
    <n v="0"/>
    <n v="0"/>
    <n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.2427901014000002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1500"/>
    <x v="0"/>
    <x v="0"/>
    <n v="300"/>
    <n v="0"/>
    <n v="0"/>
    <n v="300"/>
    <x v="0"/>
    <x v="0"/>
    <n v="3.3990614196000037"/>
    <n v="0"/>
    <x v="0"/>
    <n v="0"/>
    <n v="0"/>
    <x v="0"/>
    <m/>
    <n v="0.24279010140000026"/>
    <n v="0"/>
    <n v="0.24279010140000026"/>
    <n v="0"/>
    <n v="0"/>
    <n v="0"/>
    <m/>
    <n v="0.28590450000000034"/>
    <n v="0"/>
    <n v="4.0026630000000045"/>
    <n v="0"/>
    <n v="0"/>
    <x v="0"/>
    <n v="0.28590450000000034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1.4567406084000016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Evaporator Fan Control for Electrically Commutated Motors_0_0_0"/>
    <s v="Business_Standard_Standard Prescriptive_Electric_Refrigeration_Commercial/Industrial_Evaporator Fan Control for Electrically Commutated Motors_0_0_0_2022"/>
    <x v="1"/>
    <n v="1015"/>
    <x v="0"/>
    <x v="1"/>
    <x v="11"/>
    <x v="20"/>
    <x v="0"/>
    <x v="10"/>
    <x v="9"/>
    <x v="106"/>
    <x v="0"/>
    <x v="2"/>
    <x v="2"/>
    <x v="0"/>
    <x v="83"/>
    <x v="0"/>
    <x v="0"/>
    <n v="2.9349000326066141"/>
    <n v="12.087737972294251"/>
    <n v="2.9349000326066141"/>
    <n v="7.5459921847819489"/>
    <n v="0.2335204840874382"/>
    <x v="0"/>
    <n v="5259.6178617142068"/>
    <n v="7317.9070617142061"/>
    <n v="5259.6178617142068"/>
    <n v="17793.899859177174"/>
    <n v="-15722.172740385067"/>
    <x v="0"/>
    <n v="7977.9070617142061"/>
    <n v="7977.9070617142061"/>
    <n v="7977.9070617142061"/>
    <n v="20512.189059177173"/>
    <n v="4790.0163187921071"/>
    <x v="0"/>
    <n v="2718.2891999999997"/>
    <n v="660"/>
    <n v="2718.2891999999997"/>
    <n v="2718.2891999999997"/>
    <n v="20512.189059177173"/>
    <x v="0"/>
    <n v="3128.6474570996288"/>
    <n v="1404.0450140715191"/>
    <n v="257.32384762095927"/>
    <n v="0"/>
    <n v="0"/>
    <n v="2689.8225919682232"/>
    <n v="0"/>
    <n v="498.06815095387492"/>
    <n v="0"/>
    <n v="0"/>
    <n v="19852.189059177173"/>
    <n v="0"/>
    <n v="0"/>
    <n v="2718.2891999999997"/>
    <n v="660"/>
    <n v="0"/>
    <x v="0"/>
    <x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3201"/>
    <x v="0"/>
    <x v="0"/>
    <n v="660"/>
    <n v="0"/>
    <n v="0"/>
    <n v="660"/>
    <x v="0"/>
    <x v="0"/>
    <n v="111.72075199999995"/>
    <n v="12.750738000000004"/>
    <x v="0"/>
    <n v="0"/>
    <n v="0"/>
    <x v="0"/>
    <m/>
    <n v="8.5939039999999984"/>
    <n v="0"/>
    <n v="8.5939039999999984"/>
    <n v="0.98082599999999998"/>
    <n v="0"/>
    <n v="0"/>
    <m/>
    <n v="10.119999999999999"/>
    <n v="0"/>
    <n v="131.56"/>
    <n v="0"/>
    <n v="0"/>
    <x v="0"/>
    <n v="10.119999999999999"/>
    <n v="0"/>
    <n v="0"/>
    <n v="1.15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77.345135999999968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Evaporator Fan Control for Electrically Commutated Motors_0_0_0"/>
    <s v="Business_Standard_Standard Prescriptive_Electric_Refrigeration_Commercial/Industrial_Evaporator Fan Control for Electrically Commutated Motors_0_0_0_2023"/>
    <x v="1"/>
    <n v="1015"/>
    <x v="0"/>
    <x v="1"/>
    <x v="11"/>
    <x v="20"/>
    <x v="0"/>
    <x v="10"/>
    <x v="9"/>
    <x v="106"/>
    <x v="0"/>
    <x v="2"/>
    <x v="2"/>
    <x v="1"/>
    <x v="83"/>
    <x v="0"/>
    <x v="0"/>
    <n v="3.012790836824081"/>
    <n v="12.408540596360394"/>
    <n v="3.012790836824081"/>
    <n v="7.7966706676647126"/>
    <n v="0.23205750924012955"/>
    <x v="0"/>
    <n v="5471.3475935978604"/>
    <n v="7529.6367935978606"/>
    <n v="5471.3475935978604"/>
    <n v="18475.316471869777"/>
    <n v="-16275.470327838193"/>
    <x v="0"/>
    <n v="8189.6367935978606"/>
    <n v="8189.6367935978606"/>
    <n v="8189.6367935978606"/>
    <n v="21193.605671869776"/>
    <n v="4918.1353440315825"/>
    <x v="0"/>
    <n v="2718.2891999999997"/>
    <n v="660"/>
    <n v="2718.2891999999997"/>
    <n v="2718.2891999999997"/>
    <n v="21193.605671869776"/>
    <x v="0"/>
    <n v="3187.6180049250706"/>
    <n v="1468.3433035142864"/>
    <n v="262.17403559222589"/>
    <n v="0"/>
    <n v="0"/>
    <n v="2797.6152490834897"/>
    <n v="0"/>
    <n v="473.88620048278847"/>
    <n v="0"/>
    <n v="0"/>
    <n v="20533.605671869776"/>
    <n v="0"/>
    <n v="0"/>
    <n v="2718.2891999999997"/>
    <n v="660"/>
    <n v="0"/>
    <x v="0"/>
    <x v="0"/>
    <n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3201"/>
    <x v="0"/>
    <x v="0"/>
    <n v="660"/>
    <n v="0"/>
    <n v="0"/>
    <n v="660"/>
    <x v="0"/>
    <x v="0"/>
    <n v="111.72075199999995"/>
    <n v="12.750738000000004"/>
    <x v="0"/>
    <n v="0"/>
    <n v="0"/>
    <x v="0"/>
    <m/>
    <n v="8.5939039999999984"/>
    <n v="0"/>
    <n v="8.5939039999999984"/>
    <n v="0.98082599999999998"/>
    <n v="0"/>
    <n v="0"/>
    <m/>
    <n v="10.119999999999999"/>
    <n v="0"/>
    <n v="131.56"/>
    <n v="0"/>
    <n v="0"/>
    <x v="0"/>
    <n v="10.119999999999999"/>
    <n v="0"/>
    <n v="0"/>
    <n v="1.15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68.751231999999973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Evaporator Fan Control for Electrically Commutated Motors_0_0_0"/>
    <s v="Business_Standard_Standard Prescriptive_Electric_Refrigeration_Commercial/Industrial_Evaporator Fan Control for Electrically Commutated Motors_0_0_0_2024"/>
    <x v="1"/>
    <n v="1015"/>
    <x v="0"/>
    <x v="1"/>
    <x v="11"/>
    <x v="20"/>
    <x v="0"/>
    <x v="10"/>
    <x v="9"/>
    <x v="106"/>
    <x v="0"/>
    <x v="2"/>
    <x v="2"/>
    <x v="2"/>
    <x v="83"/>
    <x v="0"/>
    <x v="0"/>
    <n v="3.0783087487488454"/>
    <n v="12.678383978771969"/>
    <n v="3.0783087487488454"/>
    <n v="8.0262418513111164"/>
    <n v="0.22975590902664608"/>
    <x v="0"/>
    <n v="5649.4442259895004"/>
    <n v="7707.7334259894997"/>
    <n v="5649.4442259895004"/>
    <n v="19099.357341007013"/>
    <n v="-16804.913327155886"/>
    <x v="0"/>
    <n v="8367.7334259894997"/>
    <n v="8367.7334259894997"/>
    <n v="8367.7334259894997"/>
    <n v="21817.646541007012"/>
    <n v="5012.7332138511265"/>
    <x v="0"/>
    <n v="2718.2891999999997"/>
    <n v="660"/>
    <n v="2718.2891999999997"/>
    <n v="2718.2891999999997"/>
    <n v="21817.646541007012"/>
    <x v="0"/>
    <n v="3248.930240553208"/>
    <n v="1496.586151455592"/>
    <n v="267.21682184232674"/>
    <n v="0"/>
    <n v="0"/>
    <n v="2905.4079061987554"/>
    <n v="0"/>
    <n v="449.59230593961661"/>
    <n v="0"/>
    <n v="0"/>
    <n v="21157.646541007012"/>
    <n v="0"/>
    <n v="0"/>
    <n v="2718.2891999999997"/>
    <n v="660"/>
    <n v="0"/>
    <x v="0"/>
    <x v="0"/>
    <n v="0"/>
    <n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3201"/>
    <x v="0"/>
    <x v="0"/>
    <n v="660"/>
    <n v="0"/>
    <n v="0"/>
    <n v="660"/>
    <x v="0"/>
    <x v="0"/>
    <n v="111.72075199999995"/>
    <n v="12.750738000000004"/>
    <x v="0"/>
    <n v="0"/>
    <n v="0"/>
    <x v="0"/>
    <m/>
    <n v="8.5939039999999984"/>
    <n v="0"/>
    <n v="8.5939039999999984"/>
    <n v="0.98082599999999998"/>
    <n v="0"/>
    <n v="0"/>
    <m/>
    <n v="10.119999999999999"/>
    <n v="0"/>
    <n v="131.56"/>
    <n v="0"/>
    <n v="0"/>
    <x v="0"/>
    <n v="10.119999999999999"/>
    <n v="0"/>
    <n v="0"/>
    <n v="1.15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60.157327999999978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Evaporator Fan Control for Electrically Commutated Motors_0_0_0"/>
    <s v="Business_Standard_Standard Prescriptive_Electric_Refrigeration_Commercial/Industrial_Evaporator Fan Control for Electrically Commutated Motors_0_0_0_2025"/>
    <x v="1"/>
    <n v="1015"/>
    <x v="0"/>
    <x v="1"/>
    <x v="11"/>
    <x v="20"/>
    <x v="0"/>
    <x v="10"/>
    <x v="9"/>
    <x v="106"/>
    <x v="0"/>
    <x v="2"/>
    <x v="2"/>
    <x v="3"/>
    <x v="83"/>
    <x v="0"/>
    <x v="0"/>
    <n v="3.1443434363735472"/>
    <n v="12.950355763916818"/>
    <n v="3.1443434363735472"/>
    <n v="8.234555675284966"/>
    <n v="0.22819838080688923"/>
    <x v="0"/>
    <n v="5828.9456041851008"/>
    <n v="7887.2348041851001"/>
    <n v="5828.9456041851008"/>
    <n v="19665.61455892583"/>
    <n v="-17275.933165001712"/>
    <x v="0"/>
    <n v="8547.2348041851001"/>
    <n v="8547.2348041851001"/>
    <n v="8547.2348041851001"/>
    <n v="22383.90375892583"/>
    <n v="5107.9705939241157"/>
    <x v="0"/>
    <n v="2718.2891999999997"/>
    <n v="660"/>
    <n v="2718.2891999999997"/>
    <n v="2718.2891999999997"/>
    <n v="22383.90375892583"/>
    <x v="0"/>
    <n v="3310.6569654655186"/>
    <n v="1525.0199296036706"/>
    <n v="272.29369885492605"/>
    <n v="0"/>
    <n v="0"/>
    <n v="3013.2005633140216"/>
    <n v="0"/>
    <n v="426.0636469469635"/>
    <n v="0"/>
    <n v="0"/>
    <n v="21723.90375892583"/>
    <n v="0"/>
    <n v="0"/>
    <n v="2718.2891999999997"/>
    <n v="660"/>
    <n v="0"/>
    <x v="0"/>
    <x v="0"/>
    <n v="0"/>
    <n v="0"/>
    <n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8.593903999999998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.98082599999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3201"/>
    <x v="0"/>
    <x v="0"/>
    <n v="660"/>
    <n v="0"/>
    <n v="0"/>
    <n v="660"/>
    <x v="0"/>
    <x v="0"/>
    <n v="111.72075199999995"/>
    <n v="12.750738000000004"/>
    <x v="0"/>
    <n v="0"/>
    <n v="0"/>
    <x v="0"/>
    <m/>
    <n v="8.5939039999999984"/>
    <n v="0"/>
    <n v="8.5939039999999984"/>
    <n v="0.98082599999999998"/>
    <n v="0"/>
    <n v="0"/>
    <m/>
    <n v="10.119999999999999"/>
    <n v="0"/>
    <n v="131.56"/>
    <n v="0"/>
    <n v="0"/>
    <x v="0"/>
    <n v="10.119999999999999"/>
    <n v="0"/>
    <n v="0"/>
    <n v="1.15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51.563423999999983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Night Covers for Open Refrigerated Display Cases_0_0_0"/>
    <s v="Business_Standard_Standard Prescriptive_Electric_Refrigeration_Commercial/Industrial_Night Covers for Open Refrigerated Display Cases_0_0_0_2022"/>
    <x v="1"/>
    <n v="1016"/>
    <x v="0"/>
    <x v="1"/>
    <x v="11"/>
    <x v="20"/>
    <x v="0"/>
    <x v="10"/>
    <x v="9"/>
    <x v="107"/>
    <x v="0"/>
    <x v="2"/>
    <x v="2"/>
    <x v="0"/>
    <x v="8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Night Covers for Open Refrigerated Display Cases_0_0_0"/>
    <s v="Business_Standard_Standard Prescriptive_Electric_Refrigeration_Commercial/Industrial_Night Covers for Open Refrigerated Display Cases_0_0_0_2023"/>
    <x v="1"/>
    <n v="1016"/>
    <x v="0"/>
    <x v="1"/>
    <x v="11"/>
    <x v="20"/>
    <x v="0"/>
    <x v="10"/>
    <x v="9"/>
    <x v="107"/>
    <x v="0"/>
    <x v="2"/>
    <x v="2"/>
    <x v="1"/>
    <x v="8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Night Covers for Open Refrigerated Display Cases_0_0_0"/>
    <s v="Business_Standard_Standard Prescriptive_Electric_Refrigeration_Commercial/Industrial_Night Covers for Open Refrigerated Display Cases_0_0_0_2024"/>
    <x v="1"/>
    <n v="1016"/>
    <x v="0"/>
    <x v="1"/>
    <x v="11"/>
    <x v="20"/>
    <x v="0"/>
    <x v="10"/>
    <x v="9"/>
    <x v="107"/>
    <x v="0"/>
    <x v="2"/>
    <x v="2"/>
    <x v="2"/>
    <x v="8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Night Covers for Open Refrigerated Display Cases_0_0_0"/>
    <s v="Business_Standard_Standard Prescriptive_Electric_Refrigeration_Commercial/Industrial_Night Covers for Open Refrigerated Display Cases_0_0_0_2025"/>
    <x v="1"/>
    <n v="1016"/>
    <x v="0"/>
    <x v="1"/>
    <x v="11"/>
    <x v="20"/>
    <x v="0"/>
    <x v="10"/>
    <x v="9"/>
    <x v="107"/>
    <x v="0"/>
    <x v="2"/>
    <x v="2"/>
    <x v="3"/>
    <x v="8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Q-Sync Motors for Walk-in and Reach-in Coolers/Freezers_0_0_0"/>
    <s v="Business_Standard_Standard Prescriptive_Electric_Refrigeration_Commercial/Industrial_Q-Sync Motors for Walk-in and Reach-in Coolers/Freezers_0_0_0_2022"/>
    <x v="1"/>
    <n v="1017"/>
    <x v="0"/>
    <x v="1"/>
    <x v="11"/>
    <x v="20"/>
    <x v="0"/>
    <x v="10"/>
    <x v="9"/>
    <x v="109"/>
    <x v="0"/>
    <x v="2"/>
    <x v="2"/>
    <x v="0"/>
    <x v="8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Q-Sync Motors for Walk-in and Reach-in Coolers/Freezers_0_0_0"/>
    <s v="Business_Standard_Standard Prescriptive_Electric_Refrigeration_Commercial/Industrial_Q-Sync Motors for Walk-in and Reach-in Coolers/Freezers_0_0_0_2023"/>
    <x v="1"/>
    <n v="1017"/>
    <x v="0"/>
    <x v="1"/>
    <x v="11"/>
    <x v="20"/>
    <x v="0"/>
    <x v="10"/>
    <x v="9"/>
    <x v="109"/>
    <x v="0"/>
    <x v="2"/>
    <x v="2"/>
    <x v="1"/>
    <x v="8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Q-Sync Motors for Walk-in and Reach-in Coolers/Freezers_0_0_0"/>
    <s v="Business_Standard_Standard Prescriptive_Electric_Refrigeration_Commercial/Industrial_Q-Sync Motors for Walk-in and Reach-in Coolers/Freezers_0_0_0_2024"/>
    <x v="1"/>
    <n v="1017"/>
    <x v="0"/>
    <x v="1"/>
    <x v="11"/>
    <x v="20"/>
    <x v="0"/>
    <x v="10"/>
    <x v="9"/>
    <x v="109"/>
    <x v="0"/>
    <x v="2"/>
    <x v="2"/>
    <x v="2"/>
    <x v="8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Q-Sync Motors for Walk-in and Reach-in Coolers/Freezers_0_0_0"/>
    <s v="Business_Standard_Standard Prescriptive_Electric_Refrigeration_Commercial/Industrial_Q-Sync Motors for Walk-in and Reach-in Coolers/Freezers_0_0_0_2025"/>
    <x v="1"/>
    <n v="1017"/>
    <x v="0"/>
    <x v="1"/>
    <x v="11"/>
    <x v="20"/>
    <x v="0"/>
    <x v="10"/>
    <x v="9"/>
    <x v="109"/>
    <x v="0"/>
    <x v="2"/>
    <x v="2"/>
    <x v="3"/>
    <x v="8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Refrigeration Economizers_0_0_0"/>
    <s v="Business_Standard_Standard Prescriptive_Electric_Refrigeration_Commercial/Industrial_Refrigeration Economizers_0_0_0_2022"/>
    <x v="1"/>
    <n v="1018"/>
    <x v="0"/>
    <x v="1"/>
    <x v="11"/>
    <x v="20"/>
    <x v="0"/>
    <x v="10"/>
    <x v="9"/>
    <x v="128"/>
    <x v="0"/>
    <x v="2"/>
    <x v="2"/>
    <x v="0"/>
    <x v="103"/>
    <x v="0"/>
    <x v="0"/>
    <n v="4.3749176280111417"/>
    <n v="23.758576417876661"/>
    <n v="4.3749176280111417"/>
    <n v="6.0990665154503052"/>
    <n v="0.56160796507567967"/>
    <x v="0"/>
    <n v="21993.530901451992"/>
    <n v="27310.291701451992"/>
    <n v="21993.530901451992"/>
    <n v="33229.396784479148"/>
    <n v="-17424.39890388252"/>
    <x v="0"/>
    <n v="28510.291701451992"/>
    <n v="28510.291701451992"/>
    <n v="28510.291701451992"/>
    <n v="39746.157584479144"/>
    <n v="22321.758680596624"/>
    <x v="0"/>
    <n v="6516.7608"/>
    <n v="1200"/>
    <n v="6516.7608"/>
    <n v="6516.7608"/>
    <n v="39746.157584479144"/>
    <x v="0"/>
    <n v="6032.4349778457681"/>
    <n v="13773.554203649039"/>
    <n v="2515.7694991018166"/>
    <n v="0"/>
    <n v="0"/>
    <n v="5282.2518324157027"/>
    <n v="0"/>
    <n v="906.28118843966604"/>
    <n v="0"/>
    <n v="0"/>
    <n v="38546.157584479144"/>
    <n v="0"/>
    <n v="0"/>
    <n v="6516.7608"/>
    <n v="1200"/>
    <n v="0"/>
    <x v="0"/>
    <x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558"/>
    <x v="0"/>
    <x v="0"/>
    <x v="0"/>
    <n v="5668.0275199999996"/>
    <n v="0"/>
    <n v="0"/>
    <n v="3.2801085185185181"/>
    <n v="0"/>
    <n v="0"/>
    <n v="0"/>
    <n v="0"/>
    <x v="0"/>
    <n v="0"/>
    <n v="0"/>
    <x v="0"/>
    <n v="0"/>
    <x v="0"/>
    <x v="13"/>
    <x v="0"/>
    <x v="0"/>
    <n v="7674"/>
    <x v="0"/>
    <x v="0"/>
    <n v="1200"/>
    <n v="0"/>
    <n v="0"/>
    <n v="1200"/>
    <x v="0"/>
    <x v="0"/>
    <n v="216.59800364928"/>
    <n v="125.34606692666661"/>
    <x v="0"/>
    <n v="0"/>
    <n v="0"/>
    <x v="0"/>
    <m/>
    <n v="14.439866909952"/>
    <n v="0"/>
    <n v="14.439866909952"/>
    <n v="8.3564044617777764"/>
    <n v="0"/>
    <n v="0"/>
    <m/>
    <n v="17.004082560000001"/>
    <n v="0"/>
    <n v="255.06123840000001"/>
    <n v="0"/>
    <n v="0"/>
    <x v="0"/>
    <n v="17.004082560000001"/>
    <n v="0"/>
    <n v="0"/>
    <n v="9.840325555555555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29.95880218956799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Refrigeration Economizers_0_0_0"/>
    <s v="Business_Standard_Standard Prescriptive_Electric_Refrigeration_Commercial/Industrial_Refrigeration Economizers_0_0_0_2023"/>
    <x v="1"/>
    <n v="1018"/>
    <x v="0"/>
    <x v="1"/>
    <x v="11"/>
    <x v="20"/>
    <x v="0"/>
    <x v="10"/>
    <x v="9"/>
    <x v="128"/>
    <x v="0"/>
    <x v="2"/>
    <x v="2"/>
    <x v="1"/>
    <x v="103"/>
    <x v="0"/>
    <x v="0"/>
    <n v="4.5129227054925369"/>
    <n v="24.50803148381976"/>
    <n v="4.5129227054925369"/>
    <n v="6.2747591799973979"/>
    <n v="0.56397482847295433"/>
    <x v="0"/>
    <n v="22892.876980583711"/>
    <n v="28209.637780583711"/>
    <n v="22892.876980583711"/>
    <n v="34374.34385364718"/>
    <n v="-17829.550920536887"/>
    <x v="0"/>
    <n v="29409.637780583711"/>
    <n v="29409.637780583711"/>
    <n v="29409.637780583711"/>
    <n v="40891.104653647184"/>
    <n v="23061.553733110297"/>
    <x v="0"/>
    <n v="6516.7608"/>
    <n v="1200"/>
    <n v="6516.7608"/>
    <n v="6516.7608"/>
    <n v="40891.104653647184"/>
    <x v="0"/>
    <n v="6145.2649964891534"/>
    <n v="14353.464553875228"/>
    <n v="2562.8241827459133"/>
    <n v="0"/>
    <n v="0"/>
    <n v="5486.6393035943474"/>
    <n v="0"/>
    <n v="861.44474387906564"/>
    <n v="0"/>
    <n v="0"/>
    <n v="39691.104653647184"/>
    <n v="0"/>
    <n v="0"/>
    <n v="6516.7608"/>
    <n v="1200"/>
    <n v="0"/>
    <x v="0"/>
    <x v="0"/>
    <n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558"/>
    <x v="0"/>
    <x v="0"/>
    <x v="0"/>
    <n v="5668.0275199999996"/>
    <n v="0"/>
    <n v="0"/>
    <n v="3.2801085185185181"/>
    <n v="0"/>
    <n v="0"/>
    <n v="0"/>
    <n v="0"/>
    <x v="0"/>
    <n v="0"/>
    <n v="0"/>
    <x v="0"/>
    <n v="0"/>
    <x v="0"/>
    <x v="13"/>
    <x v="0"/>
    <x v="0"/>
    <n v="7674"/>
    <x v="0"/>
    <x v="0"/>
    <n v="1200"/>
    <n v="0"/>
    <n v="0"/>
    <n v="1200"/>
    <x v="0"/>
    <x v="0"/>
    <n v="216.59800364928"/>
    <n v="125.34606692666661"/>
    <x v="0"/>
    <n v="0"/>
    <n v="0"/>
    <x v="0"/>
    <m/>
    <n v="14.439866909952"/>
    <n v="0"/>
    <n v="14.439866909952"/>
    <n v="8.3564044617777764"/>
    <n v="0"/>
    <n v="0"/>
    <m/>
    <n v="17.004082560000001"/>
    <n v="0"/>
    <n v="255.06123840000001"/>
    <n v="0"/>
    <n v="0"/>
    <x v="0"/>
    <n v="17.004082560000001"/>
    <n v="0"/>
    <n v="0"/>
    <n v="9.840325555555555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15.518935279616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Refrigeration Economizers_0_0_0"/>
    <s v="Business_Standard_Standard Prescriptive_Electric_Refrigeration_Commercial/Industrial_Refrigeration Economizers_0_0_0_2024"/>
    <x v="1"/>
    <n v="1018"/>
    <x v="0"/>
    <x v="1"/>
    <x v="11"/>
    <x v="20"/>
    <x v="0"/>
    <x v="10"/>
    <x v="9"/>
    <x v="128"/>
    <x v="0"/>
    <x v="2"/>
    <x v="2"/>
    <x v="2"/>
    <x v="103"/>
    <x v="0"/>
    <x v="0"/>
    <n v="4.6056589150056046"/>
    <n v="25.011647896232546"/>
    <n v="4.6056589150056046"/>
    <n v="6.4356584023567809"/>
    <n v="0.56045993866559185"/>
    <x v="0"/>
    <n v="23497.216675479056"/>
    <n v="28813.977475479056"/>
    <n v="23497.216675479056"/>
    <n v="35422.885598669294"/>
    <n v="-18434.154750414491"/>
    <x v="0"/>
    <n v="30013.977475479056"/>
    <n v="30013.977475479056"/>
    <n v="30013.977475479056"/>
    <n v="41939.646398669298"/>
    <n v="23505.491648254807"/>
    <x v="0"/>
    <n v="6516.7608"/>
    <n v="1200"/>
    <n v="6516.7608"/>
    <n v="6516.7608"/>
    <n v="41939.646398669298"/>
    <x v="0"/>
    <n v="6263.5621486292121"/>
    <n v="14629.77061733007"/>
    <n v="2612.1588822955218"/>
    <n v="0"/>
    <n v="0"/>
    <n v="5691.0267747729922"/>
    <n v="0"/>
    <n v="817.45905245125653"/>
    <n v="0"/>
    <n v="0"/>
    <n v="40739.646398669298"/>
    <n v="0"/>
    <n v="0"/>
    <n v="6516.7608"/>
    <n v="1200"/>
    <n v="0"/>
    <x v="0"/>
    <x v="0"/>
    <n v="0"/>
    <n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558"/>
    <x v="0"/>
    <x v="0"/>
    <x v="0"/>
    <n v="5668.0275199999996"/>
    <n v="0"/>
    <n v="0"/>
    <n v="3.2801085185185181"/>
    <n v="0"/>
    <n v="0"/>
    <n v="0"/>
    <n v="0"/>
    <x v="0"/>
    <n v="0"/>
    <n v="0"/>
    <x v="0"/>
    <n v="0"/>
    <x v="0"/>
    <x v="13"/>
    <x v="0"/>
    <x v="0"/>
    <n v="7674"/>
    <x v="0"/>
    <x v="0"/>
    <n v="1200"/>
    <n v="0"/>
    <n v="0"/>
    <n v="1200"/>
    <x v="0"/>
    <x v="0"/>
    <n v="216.59800364928"/>
    <n v="125.34606692666661"/>
    <x v="0"/>
    <n v="0"/>
    <n v="0"/>
    <x v="0"/>
    <m/>
    <n v="14.439866909952"/>
    <n v="0"/>
    <n v="14.439866909952"/>
    <n v="8.3564044617777764"/>
    <n v="0"/>
    <n v="0"/>
    <m/>
    <n v="17.004082560000001"/>
    <n v="0"/>
    <n v="255.06123840000001"/>
    <n v="0"/>
    <n v="0"/>
    <x v="0"/>
    <n v="17.004082560000001"/>
    <n v="0"/>
    <n v="0"/>
    <n v="9.840325555555555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01.079068369664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Refrigeration Economizers_0_0_0"/>
    <s v="Business_Standard_Standard Prescriptive_Electric_Refrigeration_Commercial/Industrial_Refrigeration Economizers_0_0_0_2025"/>
    <x v="1"/>
    <n v="1018"/>
    <x v="0"/>
    <x v="1"/>
    <x v="11"/>
    <x v="20"/>
    <x v="0"/>
    <x v="10"/>
    <x v="9"/>
    <x v="128"/>
    <x v="0"/>
    <x v="2"/>
    <x v="2"/>
    <x v="3"/>
    <x v="103"/>
    <x v="0"/>
    <x v="0"/>
    <n v="4.6990916469703379"/>
    <n v="25.519046867153115"/>
    <n v="4.6990916469703379"/>
    <n v="6.5816590098882859"/>
    <n v="0.55845290883804588"/>
    <x v="0"/>
    <n v="24106.095440583736"/>
    <n v="29422.856240583737"/>
    <n v="24106.095440583736"/>
    <n v="36374.336634606792"/>
    <n v="-18938.439308994584"/>
    <x v="0"/>
    <n v="30622.856240583737"/>
    <n v="30622.856240583737"/>
    <n v="30622.856240583737"/>
    <n v="42891.097434606796"/>
    <n v="23952.658125612212"/>
    <x v="0"/>
    <n v="6516.7608"/>
    <n v="1200"/>
    <n v="6516.7608"/>
    <n v="6516.7608"/>
    <n v="42891.097434606796"/>
    <x v="0"/>
    <n v="6382.7196231302705"/>
    <n v="14908.086131397782"/>
    <n v="2661.8523710841582"/>
    <n v="0"/>
    <n v="0"/>
    <n v="5895.4142459516352"/>
    <n v="0"/>
    <n v="774.78386901989268"/>
    <n v="0"/>
    <n v="0"/>
    <n v="41691.097434606796"/>
    <n v="0"/>
    <n v="0"/>
    <n v="6516.7608"/>
    <n v="1200"/>
    <n v="0"/>
    <x v="0"/>
    <x v="0"/>
    <n v="0"/>
    <n v="0"/>
    <n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14.43986690995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8.35640446177777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2558"/>
    <x v="0"/>
    <x v="0"/>
    <x v="0"/>
    <n v="5668.0275199999996"/>
    <n v="0"/>
    <n v="0"/>
    <n v="3.2801085185185181"/>
    <n v="0"/>
    <n v="0"/>
    <n v="0"/>
    <n v="0"/>
    <x v="0"/>
    <n v="0"/>
    <n v="0"/>
    <x v="0"/>
    <n v="0"/>
    <x v="0"/>
    <x v="13"/>
    <x v="0"/>
    <x v="0"/>
    <n v="7674"/>
    <x v="0"/>
    <x v="0"/>
    <n v="1200"/>
    <n v="0"/>
    <n v="0"/>
    <n v="1200"/>
    <x v="0"/>
    <x v="0"/>
    <n v="216.59800364928"/>
    <n v="125.34606692666661"/>
    <x v="0"/>
    <n v="0"/>
    <n v="0"/>
    <x v="0"/>
    <m/>
    <n v="14.439866909952"/>
    <n v="0"/>
    <n v="14.439866909952"/>
    <n v="8.3564044617777764"/>
    <n v="0"/>
    <n v="0"/>
    <m/>
    <n v="17.004082560000001"/>
    <n v="0"/>
    <n v="255.06123840000001"/>
    <n v="0"/>
    <n v="0"/>
    <x v="0"/>
    <n v="17.004082560000001"/>
    <n v="0"/>
    <n v="0"/>
    <n v="9.8403255555555553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86.639201459711998"/>
    <x v="0"/>
    <x v="0"/>
    <x v="0"/>
    <x v="0"/>
    <x v="0"/>
    <x v="0"/>
    <x v="0"/>
    <x v="0"/>
    <x v="0"/>
    <x v="0"/>
  </r>
  <r>
    <s v="2022_Business_Standard"/>
    <s v="Business_Standard_Standard Prescriptive_Electric_Refrigeration_Commercial/Industrial_Strip Curtain for Walk-in Coolers and Freezers_0_0_0"/>
    <s v="Business_Standard_Standard Prescriptive_Electric_Refrigeration_Commercial/Industrial_Strip Curtain for Walk-in Coolers and Freezers_0_0_0_2022"/>
    <x v="1"/>
    <n v="1019"/>
    <x v="0"/>
    <x v="1"/>
    <x v="11"/>
    <x v="20"/>
    <x v="0"/>
    <x v="10"/>
    <x v="9"/>
    <x v="129"/>
    <x v="0"/>
    <x v="2"/>
    <x v="2"/>
    <x v="0"/>
    <x v="104"/>
    <x v="0"/>
    <x v="0"/>
    <n v="3.0024143273665027"/>
    <n v="7.9305208111324283"/>
    <n v="3.0024143273665027"/>
    <n v="7.3294226831012068"/>
    <n v="0.24700642798397826"/>
    <x v="0"/>
    <n v="6690.7615860825208"/>
    <n v="8767.1088260825218"/>
    <n v="6690.7615860825208"/>
    <n v="21148.799012973617"/>
    <n v="-18440.922706221394"/>
    <x v="0"/>
    <n v="10032.108826082522"/>
    <n v="10032.108826082522"/>
    <n v="10032.108826082522"/>
    <n v="24490.146252973616"/>
    <n v="6049.2235467522223"/>
    <x v="0"/>
    <n v="3341.3472400000005"/>
    <n v="1265"/>
    <n v="3341.3472400000005"/>
    <n v="3341.3472400000005"/>
    <n v="24490.146252973616"/>
    <x v="0"/>
    <n v="4020.2188826130473"/>
    <n v="1698.5056495466431"/>
    <n v="330.49901459253226"/>
    <n v="0"/>
    <n v="0"/>
    <n v="3132.7770943570376"/>
    <n v="0"/>
    <n v="850.10818497326159"/>
    <n v="0"/>
    <n v="0"/>
    <n v="23225.146252973616"/>
    <n v="0"/>
    <n v="0"/>
    <n v="3341.3472400000005"/>
    <n v="1265"/>
    <n v="0"/>
    <x v="0"/>
    <x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0280328542094459"/>
    <n v="4.0280328542094459"/>
    <n v="4.0280328542094459"/>
    <n v="4.02803285420944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357.70000000000005"/>
    <x v="0"/>
    <x v="0"/>
    <x v="0"/>
    <n v="3780"/>
    <n v="0"/>
    <n v="0"/>
    <n v="0.43121149897330596"/>
    <n v="0"/>
    <n v="0"/>
    <n v="0"/>
    <n v="0"/>
    <x v="0"/>
    <n v="0"/>
    <n v="0"/>
    <x v="0"/>
    <n v="0"/>
    <x v="0"/>
    <x v="10"/>
    <x v="0"/>
    <x v="0"/>
    <n v="3934.7000000000007"/>
    <x v="0"/>
    <x v="0"/>
    <n v="1265"/>
    <n v="0"/>
    <n v="0"/>
    <n v="1265"/>
    <x v="0"/>
    <x v="0"/>
    <n v="141.23894399999998"/>
    <n v="16.112131416837784"/>
    <x v="0"/>
    <n v="0"/>
    <n v="0"/>
    <x v="0"/>
    <m/>
    <n v="35.309735999999994"/>
    <n v="0"/>
    <n v="35.309735999999994"/>
    <n v="4.0280328542094459"/>
    <n v="0"/>
    <n v="0"/>
    <m/>
    <n v="41.58"/>
    <n v="0"/>
    <n v="166.32"/>
    <n v="0"/>
    <n v="0"/>
    <x v="0"/>
    <n v="41.58"/>
    <n v="0"/>
    <n v="0"/>
    <n v="4.743326488706365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35.309735999999994"/>
    <n v="0"/>
    <n v="0"/>
    <n v="0"/>
    <n v="0"/>
    <x v="0"/>
    <x v="0"/>
    <x v="0"/>
    <x v="0"/>
    <x v="0"/>
    <n v="9826.606514013858"/>
    <n v="0"/>
    <n v="0"/>
    <n v="0"/>
    <n v="0"/>
    <n v="11091.606514013858"/>
    <n v="141.23894399999998"/>
    <x v="0"/>
    <x v="0"/>
    <x v="0"/>
    <x v="0"/>
    <x v="0"/>
    <x v="0"/>
    <x v="0"/>
    <x v="0"/>
    <x v="0"/>
    <x v="0"/>
  </r>
  <r>
    <s v="2023_Business_Standard"/>
    <s v="Business_Standard_Standard Prescriptive_Electric_Refrigeration_Commercial/Industrial_Strip Curtain for Walk-in Coolers and Freezers_0_0_0"/>
    <s v="Business_Standard_Standard Prescriptive_Electric_Refrigeration_Commercial/Industrial_Strip Curtain for Walk-in Coolers and Freezers_0_0_0_2023"/>
    <x v="1"/>
    <n v="1019"/>
    <x v="0"/>
    <x v="1"/>
    <x v="11"/>
    <x v="20"/>
    <x v="0"/>
    <x v="10"/>
    <x v="9"/>
    <x v="129"/>
    <x v="0"/>
    <x v="2"/>
    <x v="2"/>
    <x v="1"/>
    <x v="104"/>
    <x v="0"/>
    <x v="0"/>
    <n v="3.1212803164810548"/>
    <n v="8.2444912021662446"/>
    <n v="3.1212803164810548"/>
    <n v="7.6675539837359379"/>
    <n v="0.24731176035141569"/>
    <x v="0"/>
    <n v="7087.9341307402992"/>
    <n v="9164.2813707403002"/>
    <n v="7087.9341307402992"/>
    <n v="22278.613101107087"/>
    <n v="-19283.842849014436"/>
    <x v="0"/>
    <n v="10429.2813707403"/>
    <n v="10429.2813707403"/>
    <n v="10429.2813707403"/>
    <n v="25619.960341107086"/>
    <n v="6336.1174920926496"/>
    <x v="0"/>
    <n v="3341.3472400000005"/>
    <n v="1265"/>
    <n v="3341.3472400000005"/>
    <n v="3341.3472400000005"/>
    <n v="25619.960341107086"/>
    <x v="0"/>
    <n v="4107.3377137686384"/>
    <n v="1891.118793527841"/>
    <n v="337.66098479616988"/>
    <n v="0"/>
    <n v="0"/>
    <n v="3283.732066828883"/>
    <n v="0"/>
    <n v="809.43181181876696"/>
    <n v="0"/>
    <n v="0"/>
    <n v="24354.960341107086"/>
    <n v="0"/>
    <n v="0"/>
    <n v="3341.3472400000005"/>
    <n v="1265"/>
    <n v="0"/>
    <x v="0"/>
    <x v="0"/>
    <n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0280328542094459"/>
    <n v="4.0280328542094459"/>
    <n v="4.0280328542094459"/>
    <n v="4.02803285420944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357.70000000000005"/>
    <x v="0"/>
    <x v="0"/>
    <x v="0"/>
    <n v="3780"/>
    <n v="0"/>
    <n v="0"/>
    <n v="0.43121149897330596"/>
    <n v="0"/>
    <n v="0"/>
    <n v="0"/>
    <n v="0"/>
    <x v="0"/>
    <n v="0"/>
    <n v="0"/>
    <x v="0"/>
    <n v="0"/>
    <x v="0"/>
    <x v="10"/>
    <x v="0"/>
    <x v="0"/>
    <n v="3934.7000000000007"/>
    <x v="0"/>
    <x v="0"/>
    <n v="1265"/>
    <n v="0"/>
    <n v="0"/>
    <n v="1265"/>
    <x v="0"/>
    <x v="0"/>
    <n v="141.23894399999998"/>
    <n v="16.112131416837784"/>
    <x v="0"/>
    <n v="0"/>
    <n v="0"/>
    <x v="0"/>
    <m/>
    <n v="35.309735999999994"/>
    <n v="0"/>
    <n v="35.309735999999994"/>
    <n v="4.0280328542094459"/>
    <n v="0"/>
    <n v="0"/>
    <m/>
    <n v="41.58"/>
    <n v="0"/>
    <n v="166.32"/>
    <n v="0"/>
    <n v="0"/>
    <x v="0"/>
    <n v="41.58"/>
    <n v="0"/>
    <n v="0"/>
    <n v="4.743326488706365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35.309735999999994"/>
    <n v="0"/>
    <n v="0"/>
    <n v="0"/>
    <x v="0"/>
    <x v="0"/>
    <x v="0"/>
    <x v="0"/>
    <x v="0"/>
    <n v="0"/>
    <n v="10014.294698431522"/>
    <n v="0"/>
    <n v="0"/>
    <n v="0"/>
    <n v="11279.294698431522"/>
    <n v="141.23894399999998"/>
    <x v="0"/>
    <x v="0"/>
    <x v="0"/>
    <x v="0"/>
    <x v="0"/>
    <x v="0"/>
    <x v="0"/>
    <x v="0"/>
    <x v="0"/>
    <x v="0"/>
  </r>
  <r>
    <s v="2024_Business_Standard"/>
    <s v="Business_Standard_Standard Prescriptive_Electric_Refrigeration_Commercial/Industrial_Strip Curtain for Walk-in Coolers and Freezers_0_0_0"/>
    <s v="Business_Standard_Standard Prescriptive_Electric_Refrigeration_Commercial/Industrial_Strip Curtain for Walk-in Coolers and Freezers_0_0_0_2024"/>
    <x v="1"/>
    <n v="1019"/>
    <x v="0"/>
    <x v="1"/>
    <x v="11"/>
    <x v="20"/>
    <x v="0"/>
    <x v="10"/>
    <x v="9"/>
    <x v="129"/>
    <x v="0"/>
    <x v="2"/>
    <x v="2"/>
    <x v="2"/>
    <x v="104"/>
    <x v="0"/>
    <x v="0"/>
    <n v="3.1978528888608753"/>
    <n v="8.4467485566176403"/>
    <n v="3.1978528888608753"/>
    <n v="8.0045351005289653"/>
    <n v="0.24247814244855856"/>
    <x v="0"/>
    <n v="7343.7896841213133"/>
    <n v="9420.1369241213142"/>
    <n v="7343.7896841213133"/>
    <n v="23404.584025635584"/>
    <n v="-20260.627534287443"/>
    <x v="0"/>
    <n v="10685.136924121314"/>
    <n v="10685.136924121314"/>
    <n v="10685.136924121314"/>
    <n v="26745.931265635583"/>
    <n v="6485.3037313481409"/>
    <x v="0"/>
    <n v="3341.3472400000005"/>
    <n v="1265"/>
    <n v="3341.3472400000005"/>
    <n v="3341.3472400000005"/>
    <n v="26745.931265635583"/>
    <x v="0"/>
    <n v="4204.0465054907145"/>
    <n v="1935.6458877845198"/>
    <n v="345.61133807290634"/>
    <n v="0"/>
    <n v="0"/>
    <n v="3434.6870393007284"/>
    <n v="0"/>
    <n v="765.14615347244307"/>
    <n v="0"/>
    <n v="0"/>
    <n v="25480.931265635583"/>
    <n v="0"/>
    <n v="0"/>
    <n v="3341.3472400000005"/>
    <n v="1265"/>
    <n v="0"/>
    <x v="0"/>
    <x v="0"/>
    <n v="0"/>
    <n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0280328542094459"/>
    <n v="4.0280328542094459"/>
    <n v="4.0280328542094459"/>
    <n v="4.028032854209445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357.70000000000005"/>
    <x v="0"/>
    <x v="0"/>
    <x v="0"/>
    <n v="3780"/>
    <n v="0"/>
    <n v="0"/>
    <n v="0.43121149897330596"/>
    <n v="0"/>
    <n v="0"/>
    <n v="0"/>
    <n v="0"/>
    <x v="0"/>
    <n v="0"/>
    <n v="0"/>
    <x v="0"/>
    <n v="0"/>
    <x v="0"/>
    <x v="10"/>
    <x v="0"/>
    <x v="0"/>
    <n v="3934.7000000000007"/>
    <x v="0"/>
    <x v="0"/>
    <n v="1265"/>
    <n v="0"/>
    <n v="0"/>
    <n v="1265"/>
    <x v="0"/>
    <x v="0"/>
    <n v="141.23894399999998"/>
    <n v="16.112131416837784"/>
    <x v="0"/>
    <n v="0"/>
    <n v="0"/>
    <x v="0"/>
    <m/>
    <n v="35.309735999999994"/>
    <n v="0"/>
    <n v="35.309735999999994"/>
    <n v="4.0280328542094459"/>
    <n v="0"/>
    <n v="0"/>
    <m/>
    <n v="41.58"/>
    <n v="0"/>
    <n v="166.32"/>
    <n v="0"/>
    <n v="0"/>
    <x v="0"/>
    <n v="41.58"/>
    <n v="0"/>
    <n v="0"/>
    <n v="4.743326488706365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35.309735999999994"/>
    <n v="0"/>
    <n v="0"/>
    <x v="0"/>
    <x v="0"/>
    <x v="0"/>
    <x v="0"/>
    <x v="0"/>
    <n v="0"/>
    <n v="0"/>
    <n v="10205.567727171563"/>
    <n v="0"/>
    <n v="0"/>
    <n v="11470.567727171563"/>
    <n v="141.23894399999998"/>
    <x v="0"/>
    <x v="0"/>
    <x v="0"/>
    <x v="0"/>
    <x v="0"/>
    <x v="0"/>
    <x v="0"/>
    <x v="0"/>
    <x v="0"/>
    <x v="0"/>
  </r>
  <r>
    <s v="2025_Business_Standard"/>
    <s v="Business_Standard_Standard Prescriptive_Electric_Refrigeration_Commercial/Industrial_Strip Curtain for Walk-in Coolers and Freezers_0_0_0"/>
    <s v="Business_Standard_Standard Prescriptive_Electric_Refrigeration_Commercial/Industrial_Strip Curtain for Walk-in Coolers and Freezers_0_0_0_2025"/>
    <x v="1"/>
    <n v="1019"/>
    <x v="0"/>
    <x v="1"/>
    <x v="11"/>
    <x v="20"/>
    <x v="0"/>
    <x v="10"/>
    <x v="9"/>
    <x v="129"/>
    <x v="0"/>
    <x v="2"/>
    <x v="2"/>
    <x v="3"/>
    <x v="104"/>
    <x v="0"/>
    <x v="0"/>
    <n v="3.274599861657145"/>
    <n v="8.649466569053347"/>
    <n v="3.274599861657145"/>
    <n v="8.3415162173219919"/>
    <n v="0.2378227372893349"/>
    <x v="0"/>
    <n v="7600.2279698524835"/>
    <n v="9676.5752098524845"/>
    <n v="7600.2279698524835"/>
    <n v="24530.554950164082"/>
    <n v="-21243.33011783865"/>
    <x v="0"/>
    <n v="10941.575209852484"/>
    <n v="10941.575209852484"/>
    <n v="10941.575209852484"/>
    <n v="27871.902190164081"/>
    <n v="6628.5720723254299"/>
    <x v="0"/>
    <n v="3341.3472400000005"/>
    <n v="1265"/>
    <n v="3341.3472400000005"/>
    <n v="3341.3472400000005"/>
    <n v="27871.902190164081"/>
    <x v="0"/>
    <n v="4296.9190667744124"/>
    <n v="1978.4066876714901"/>
    <n v="353.24631787952728"/>
    <n v="0"/>
    <n v="0"/>
    <n v="3585.6420117725743"/>
    <n v="0"/>
    <n v="727.3611257544793"/>
    <n v="0"/>
    <n v="0"/>
    <n v="26606.902190164081"/>
    <n v="0"/>
    <n v="0"/>
    <n v="3341.3472400000005"/>
    <n v="1265"/>
    <n v="0"/>
    <x v="0"/>
    <x v="0"/>
    <n v="0"/>
    <n v="0"/>
    <n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.309735999999994"/>
    <n v="35.309735999999994"/>
    <n v="35.309735999999994"/>
    <n v="35.30973599999999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0280328542094459"/>
    <n v="4.0280328542094459"/>
    <n v="4.0280328542094459"/>
    <n v="4.028032854209445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357.70000000000005"/>
    <x v="0"/>
    <x v="0"/>
    <x v="0"/>
    <n v="3780"/>
    <n v="0"/>
    <n v="0"/>
    <n v="0.43121149897330596"/>
    <n v="0"/>
    <n v="0"/>
    <n v="0"/>
    <n v="0"/>
    <x v="0"/>
    <n v="0"/>
    <n v="0"/>
    <x v="0"/>
    <n v="0"/>
    <x v="0"/>
    <x v="10"/>
    <x v="0"/>
    <x v="0"/>
    <n v="3934.7000000000007"/>
    <x v="0"/>
    <x v="0"/>
    <n v="1265"/>
    <n v="0"/>
    <n v="0"/>
    <n v="1265"/>
    <x v="0"/>
    <x v="0"/>
    <n v="141.23894399999998"/>
    <n v="16.112131416837784"/>
    <x v="0"/>
    <n v="0"/>
    <n v="0"/>
    <x v="0"/>
    <m/>
    <n v="35.309735999999994"/>
    <n v="0"/>
    <n v="35.309735999999994"/>
    <n v="4.0280328542094459"/>
    <n v="0"/>
    <n v="0"/>
    <m/>
    <n v="41.58"/>
    <n v="0"/>
    <n v="166.32"/>
    <n v="0"/>
    <n v="0"/>
    <x v="0"/>
    <n v="41.58"/>
    <n v="0"/>
    <n v="0"/>
    <n v="4.7433264887063658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35.309735999999994"/>
    <n v="0"/>
    <x v="0"/>
    <x v="0"/>
    <x v="0"/>
    <x v="0"/>
    <x v="0"/>
    <n v="0"/>
    <n v="0"/>
    <n v="0"/>
    <n v="10400.49407076054"/>
    <n v="0"/>
    <n v="11665.49407076054"/>
    <n v="141.23894399999998"/>
    <x v="0"/>
    <x v="0"/>
    <x v="0"/>
    <x v="0"/>
    <x v="0"/>
    <x v="0"/>
    <x v="0"/>
    <x v="0"/>
    <x v="0"/>
    <x v="0"/>
  </r>
  <r>
    <s v="2022_Business_Midstream"/>
    <s v="Business_Midstream_Statewide Midstream Food Service_Electric_Food Service Equipment_Commercial/Industrial_Combination Oven_0_0_0"/>
    <s v="Business_Midstream_Statewide Midstream Food Service_Electric_Food Service Equipment_Commercial/Industrial_Combination Oven_0_0_0_2022"/>
    <x v="1"/>
    <n v="1020"/>
    <x v="0"/>
    <x v="1"/>
    <x v="10"/>
    <x v="23"/>
    <x v="0"/>
    <x v="13"/>
    <x v="9"/>
    <x v="130"/>
    <x v="0"/>
    <x v="2"/>
    <x v="2"/>
    <x v="0"/>
    <x v="105"/>
    <x v="0"/>
    <x v="0"/>
    <n v="1.3448808563058776"/>
    <n v="3.3428358564338896"/>
    <n v="1.3448808563058776"/>
    <n v="3.9391467342764339"/>
    <n v="0.19678259744074753"/>
    <x v="0"/>
    <n v="2057.3660554413345"/>
    <n v="5622.806055441335"/>
    <n v="2057.3660554413345"/>
    <n v="17533.303494522013"/>
    <n v="-18874.599713076102"/>
    <x v="0"/>
    <n v="8022.806055441335"/>
    <n v="8022.806055441335"/>
    <n v="8022.806055441335"/>
    <n v="23498.743494522012"/>
    <n v="4624.1437814459096"/>
    <x v="0"/>
    <n v="5965.4400000000005"/>
    <n v="2400"/>
    <n v="5965.4400000000005"/>
    <n v="5965.4400000000005"/>
    <n v="23498.743494522012"/>
    <x v="0"/>
    <n v="3346.6406926520126"/>
    <n v="1079.277638131796"/>
    <n v="198.22545066210151"/>
    <n v="0"/>
    <n v="0"/>
    <n v="2849.8957959155432"/>
    <n v="0"/>
    <n v="548.76647807988263"/>
    <n v="0"/>
    <n v="0"/>
    <n v="21098.743494522012"/>
    <n v="0"/>
    <n v="0"/>
    <n v="5965.4400000000005"/>
    <n v="2400"/>
    <n v="0"/>
    <x v="0"/>
    <x v="0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9.93399138275128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164924424179143"/>
    <n v="0.8164924424179143"/>
    <n v="0.8164924424179143"/>
    <n v="0.8164924424179143"/>
    <n v="0.8164924424179143"/>
    <n v="0.8164924424179143"/>
    <n v="0.8164924424179143"/>
    <n v="0.8164924424179143"/>
    <n v="0.8164924424179143"/>
    <n v="0.8164924424179143"/>
    <n v="0.8164924424179143"/>
    <n v="0.816492442417914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824"/>
    <x v="0"/>
    <x v="0"/>
    <x v="0"/>
    <n v="6367.9431940713393"/>
    <n v="0"/>
    <n v="0"/>
    <n v="0.52339259129353477"/>
    <n v="0"/>
    <n v="0"/>
    <n v="0"/>
    <n v="0"/>
    <x v="0"/>
    <n v="0"/>
    <n v="0"/>
    <x v="0"/>
    <n v="0"/>
    <x v="0"/>
    <x v="8"/>
    <x v="0"/>
    <x v="0"/>
    <n v="7648"/>
    <x v="0"/>
    <x v="0"/>
    <n v="2400"/>
    <n v="0"/>
    <n v="0"/>
    <n v="2400"/>
    <x v="0"/>
    <x v="0"/>
    <n v="119.20789659301546"/>
    <n v="9.7979093090149707"/>
    <x v="0"/>
    <n v="0"/>
    <n v="0"/>
    <x v="0"/>
    <m/>
    <n v="9.9339913827512891"/>
    <n v="0"/>
    <n v="9.9339913827512891"/>
    <n v="0.8164924424179143"/>
    <n v="0"/>
    <n v="0"/>
    <m/>
    <n v="12.735886388142678"/>
    <n v="0"/>
    <n v="152.83063665771215"/>
    <n v="0"/>
    <n v="0"/>
    <x v="0"/>
    <n v="12.735886388142678"/>
    <n v="0"/>
    <n v="0"/>
    <n v="1.0467851825870695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0"/>
    <n v="89.4059224447616"/>
    <x v="0"/>
    <x v="0"/>
    <x v="0"/>
    <x v="0"/>
    <x v="0"/>
    <x v="0"/>
    <x v="0"/>
    <x v="0"/>
    <x v="0"/>
    <x v="0"/>
  </r>
  <r>
    <s v="2023_Business_Midstream"/>
    <s v="Business_Midstream_Statewide Midstream Food Service_Electric_Food Service Equipment_Commercial/Industrial_Combination Oven_0_0_0"/>
    <s v="Business_Midstream_Statewide Midstream Food Service_Electric_Food Service Equipment_Commercial/Industrial_Combination Oven_0_0_0_2023"/>
    <x v="1"/>
    <n v="1020"/>
    <x v="0"/>
    <x v="1"/>
    <x v="10"/>
    <x v="23"/>
    <x v="0"/>
    <x v="13"/>
    <x v="9"/>
    <x v="130"/>
    <x v="0"/>
    <x v="2"/>
    <x v="2"/>
    <x v="1"/>
    <x v="105"/>
    <x v="0"/>
    <x v="0"/>
    <n v="1.3800496798350599"/>
    <n v="3.4302514841980245"/>
    <n v="1.3800496798350599"/>
    <n v="4.0711861263997715"/>
    <n v="0.19533905178223487"/>
    <x v="0"/>
    <n v="3400.7453431128888"/>
    <n v="8748.9053431128887"/>
    <n v="3400.7453431128888"/>
    <n v="27481.464848805383"/>
    <n v="-29313.496474057196"/>
    <x v="0"/>
    <n v="12348.905343112889"/>
    <n v="12348.905343112889"/>
    <n v="12348.905343112889"/>
    <n v="36429.624848805382"/>
    <n v="7116.1283747481848"/>
    <x v="0"/>
    <n v="8948.16"/>
    <n v="3600"/>
    <n v="8948.16"/>
    <n v="8948.16"/>
    <n v="36429.624848805382"/>
    <x v="0"/>
    <n v="5115.9693159460066"/>
    <n v="1697.1342000375359"/>
    <n v="303.02485876464209"/>
    <n v="0"/>
    <n v="0"/>
    <n v="4449.3090699716577"/>
    <n v="0"/>
    <n v="783.46789839304586"/>
    <n v="0"/>
    <n v="0"/>
    <n v="32829.624848805382"/>
    <n v="0"/>
    <n v="0"/>
    <n v="8948.16"/>
    <n v="3600"/>
    <n v="0"/>
    <x v="0"/>
    <x v="0"/>
    <n v="0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824"/>
    <x v="0"/>
    <x v="0"/>
    <x v="0"/>
    <n v="6367.9431940713393"/>
    <n v="0"/>
    <n v="0"/>
    <n v="0.52339259129353477"/>
    <n v="0"/>
    <n v="0"/>
    <n v="0"/>
    <n v="0"/>
    <x v="0"/>
    <n v="0"/>
    <n v="0"/>
    <x v="0"/>
    <n v="0"/>
    <x v="0"/>
    <x v="8"/>
    <x v="0"/>
    <x v="0"/>
    <n v="11472"/>
    <x v="0"/>
    <x v="0"/>
    <n v="3600"/>
    <n v="0"/>
    <n v="0"/>
    <n v="3600"/>
    <x v="0"/>
    <x v="0"/>
    <n v="178.8118448895232"/>
    <n v="14.696863963522455"/>
    <x v="0"/>
    <n v="0"/>
    <n v="0"/>
    <x v="0"/>
    <m/>
    <n v="14.900987074126935"/>
    <n v="0"/>
    <n v="14.900987074126935"/>
    <n v="1.2247386636268713"/>
    <n v="0"/>
    <n v="0"/>
    <m/>
    <n v="19.103829582214019"/>
    <n v="0"/>
    <n v="229.24595498656822"/>
    <n v="0"/>
    <n v="0"/>
    <x v="0"/>
    <n v="19.103829582214019"/>
    <n v="0"/>
    <n v="0"/>
    <n v="1.570177773880604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00"/>
    <n v="119.20789659301546"/>
    <x v="0"/>
    <x v="0"/>
    <x v="0"/>
    <x v="0"/>
    <x v="0"/>
    <x v="0"/>
    <x v="0"/>
    <x v="0"/>
    <x v="0"/>
    <x v="0"/>
  </r>
  <r>
    <s v="2024_Business_Midstream"/>
    <s v="Business_Midstream_Statewide Midstream Food Service_Electric_Food Service Equipment_Commercial/Industrial_Combination Oven_0_0_0"/>
    <s v="Business_Midstream_Statewide Midstream Food Service_Electric_Food Service Equipment_Commercial/Industrial_Combination Oven_0_0_0_2024"/>
    <x v="1"/>
    <n v="1020"/>
    <x v="0"/>
    <x v="1"/>
    <x v="10"/>
    <x v="23"/>
    <x v="0"/>
    <x v="13"/>
    <x v="9"/>
    <x v="130"/>
    <x v="0"/>
    <x v="2"/>
    <x v="2"/>
    <x v="2"/>
    <x v="105"/>
    <x v="0"/>
    <x v="0"/>
    <n v="1.4105319272175012"/>
    <n v="3.5060181582918211"/>
    <n v="1.4105319272175012"/>
    <n v="4.1921077116476075"/>
    <n v="0.19338788988294528"/>
    <x v="0"/>
    <n v="3673.5053698505562"/>
    <n v="9021.6653698505561"/>
    <n v="3673.5053698505562"/>
    <n v="28563.490541056653"/>
    <n v="-30257.351596895263"/>
    <x v="0"/>
    <n v="12621.665369850556"/>
    <n v="12621.665369850556"/>
    <n v="12621.665369850556"/>
    <n v="37511.650541056653"/>
    <n v="7254.298944161389"/>
    <x v="0"/>
    <n v="8948.16"/>
    <n v="3600"/>
    <n v="8948.16"/>
    <n v="8948.16"/>
    <n v="37511.650541056653"/>
    <x v="0"/>
    <n v="5215.3037231207163"/>
    <n v="1730.0866689139996"/>
    <n v="308.9085521266731"/>
    <n v="0"/>
    <n v="0"/>
    <n v="4623.7744460699978"/>
    <n v="0"/>
    <n v="743.59197961916789"/>
    <n v="0"/>
    <n v="0"/>
    <n v="33911.650541056653"/>
    <n v="0"/>
    <n v="0"/>
    <n v="8948.16"/>
    <n v="3600"/>
    <n v="0"/>
    <x v="0"/>
    <x v="0"/>
    <n v="0"/>
    <n v="0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14.90098707412693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1.224738663626871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824"/>
    <x v="0"/>
    <x v="0"/>
    <x v="0"/>
    <n v="6367.9431940713393"/>
    <n v="0"/>
    <n v="0"/>
    <n v="0.52339259129353477"/>
    <n v="0"/>
    <n v="0"/>
    <n v="0"/>
    <n v="0"/>
    <x v="0"/>
    <n v="0"/>
    <n v="0"/>
    <x v="0"/>
    <n v="0"/>
    <x v="0"/>
    <x v="8"/>
    <x v="0"/>
    <x v="0"/>
    <n v="11472"/>
    <x v="0"/>
    <x v="0"/>
    <n v="3600"/>
    <n v="0"/>
    <n v="0"/>
    <n v="3600"/>
    <x v="0"/>
    <x v="0"/>
    <n v="178.8118448895232"/>
    <n v="14.696863963522455"/>
    <x v="0"/>
    <n v="0"/>
    <n v="0"/>
    <x v="0"/>
    <m/>
    <n v="14.900987074126935"/>
    <n v="0"/>
    <n v="14.900987074126935"/>
    <n v="1.2247386636268713"/>
    <n v="0"/>
    <n v="0"/>
    <m/>
    <n v="19.103829582214019"/>
    <n v="0"/>
    <n v="229.24595498656822"/>
    <n v="0"/>
    <n v="0"/>
    <x v="0"/>
    <n v="19.103829582214019"/>
    <n v="0"/>
    <n v="0"/>
    <n v="1.570177773880604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00"/>
    <n v="104.30690951888853"/>
    <x v="0"/>
    <x v="0"/>
    <x v="0"/>
    <x v="0"/>
    <x v="0"/>
    <x v="0"/>
    <x v="0"/>
    <x v="0"/>
    <x v="0"/>
    <x v="0"/>
  </r>
  <r>
    <s v="2025_Business_Midstream"/>
    <s v="Business_Midstream_Statewide Midstream Food Service_Electric_Food Service Equipment_Commercial/Industrial_Combination Oven_0_0_0"/>
    <s v="Business_Midstream_Statewide Midstream Food Service_Electric_Food Service Equipment_Commercial/Industrial_Combination Oven_0_0_0_2025"/>
    <x v="1"/>
    <n v="1020"/>
    <x v="0"/>
    <x v="1"/>
    <x v="10"/>
    <x v="23"/>
    <x v="0"/>
    <x v="13"/>
    <x v="9"/>
    <x v="130"/>
    <x v="0"/>
    <x v="2"/>
    <x v="2"/>
    <x v="3"/>
    <x v="105"/>
    <x v="0"/>
    <x v="0"/>
    <n v="1.4411574087142589"/>
    <n v="3.5821408551001621"/>
    <n v="1.4411574087142589"/>
    <n v="4.3018324489768105"/>
    <n v="0.19204351964916452"/>
    <x v="0"/>
    <n v="5263.3961044807766"/>
    <n v="12394.276104480778"/>
    <n v="5263.3961044807766"/>
    <n v="39393.766728848452"/>
    <n v="-41468.080926290415"/>
    <x v="0"/>
    <n v="17194.276104480778"/>
    <n v="17194.276104480778"/>
    <n v="17194.276104480778"/>
    <n v="51324.646728848449"/>
    <n v="9856.5658025580342"/>
    <x v="0"/>
    <n v="11930.880000000001"/>
    <n v="4800"/>
    <n v="11930.880000000001"/>
    <n v="11930.880000000001"/>
    <n v="51324.646728848449"/>
    <x v="0"/>
    <n v="7086.140883212217"/>
    <n v="2350.7044895088206"/>
    <n v="419.72042983699561"/>
    <n v="0"/>
    <n v="0"/>
    <n v="6397.6530962244524"/>
    <n v="0"/>
    <n v="940.05720569829123"/>
    <n v="0"/>
    <n v="0"/>
    <n v="46524.646728848449"/>
    <n v="0"/>
    <n v="0"/>
    <n v="11930.880000000001"/>
    <n v="4800"/>
    <n v="0"/>
    <x v="0"/>
    <x v="0"/>
    <n v="0"/>
    <n v="0"/>
    <n v="0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19.86798276550257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6329848848358286"/>
    <n v="1.6329848848358286"/>
    <n v="1.6329848848358286"/>
    <n v="1.6329848848358286"/>
    <n v="1.6329848848358286"/>
    <n v="1.6329848848358286"/>
    <n v="1.6329848848358286"/>
    <n v="1.6329848848358286"/>
    <n v="1.6329848848358286"/>
    <n v="1.6329848848358286"/>
    <n v="1.6329848848358286"/>
    <n v="1.632984884835828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3824"/>
    <x v="0"/>
    <x v="0"/>
    <x v="0"/>
    <n v="6367.9431940713393"/>
    <n v="0"/>
    <n v="0"/>
    <n v="0.52339259129353477"/>
    <n v="0"/>
    <n v="0"/>
    <n v="0"/>
    <n v="0"/>
    <x v="0"/>
    <n v="0"/>
    <n v="0"/>
    <x v="0"/>
    <n v="0"/>
    <x v="0"/>
    <x v="8"/>
    <x v="0"/>
    <x v="0"/>
    <n v="15296"/>
    <x v="0"/>
    <x v="0"/>
    <n v="4800"/>
    <n v="0"/>
    <n v="0"/>
    <n v="4800"/>
    <x v="0"/>
    <x v="0"/>
    <n v="238.41579318603092"/>
    <n v="19.595818618029941"/>
    <x v="0"/>
    <n v="0"/>
    <n v="0"/>
    <x v="0"/>
    <m/>
    <n v="19.867982765502578"/>
    <n v="0"/>
    <n v="19.867982765502578"/>
    <n v="1.6329848848358286"/>
    <n v="0"/>
    <n v="0"/>
    <m/>
    <n v="25.471772776285356"/>
    <n v="0"/>
    <n v="305.6612733154243"/>
    <n v="0"/>
    <n v="0"/>
    <x v="0"/>
    <n v="25.471772776285356"/>
    <n v="0"/>
    <n v="0"/>
    <n v="2.0935703651741391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0"/>
    <n v="119.20789659301546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Combination Oven_0_0_0"/>
    <s v="Business_Midstream_Statewide Midstream Food Service_Natural Gas_Food Service Equipment_Commercial/Industrial_Combination Oven_0_0_0_2022"/>
    <x v="1"/>
    <n v="1021"/>
    <x v="0"/>
    <x v="1"/>
    <x v="10"/>
    <x v="23"/>
    <x v="1"/>
    <x v="13"/>
    <x v="9"/>
    <x v="130"/>
    <x v="0"/>
    <x v="2"/>
    <x v="2"/>
    <x v="0"/>
    <x v="105"/>
    <x v="0"/>
    <x v="0"/>
    <n v="0.58471881054604213"/>
    <n v="0.91568079481625508"/>
    <n v="0.58471881054604213"/>
    <n v="1.7491133845585791"/>
    <n v="0.17417234699896719"/>
    <x v="0"/>
    <n v="-5462.8413235434564"/>
    <n v="-708.28132354345689"/>
    <n v="-5462.8413235434564"/>
    <n v="9854.2569639789017"/>
    <n v="-19001.317311693045"/>
    <x v="0"/>
    <n v="7691.7186764565431"/>
    <n v="7691.7186764565431"/>
    <n v="7691.7186764565431"/>
    <n v="23008.816963978901"/>
    <n v="4007.499652285856"/>
    <x v="0"/>
    <n v="13154.56"/>
    <n v="8400"/>
    <n v="13154.56"/>
    <n v="13154.56"/>
    <n v="23008.816963978901"/>
    <x v="0"/>
    <n v="0"/>
    <n v="0"/>
    <n v="0"/>
    <n v="4007.499652285856"/>
    <n v="0"/>
    <n v="0"/>
    <n v="3167.490509402749"/>
    <n v="0"/>
    <n v="253.48653085679845"/>
    <n v="263.2419839111385"/>
    <n v="0"/>
    <n v="14608.816963978901"/>
    <n v="0"/>
    <n v="13154.56"/>
    <n v="8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885.418238589703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3824"/>
    <x v="0"/>
    <x v="0"/>
    <x v="0"/>
    <n v="0"/>
    <n v="0"/>
    <n v="0"/>
    <n v="0"/>
    <n v="257.38902284584412"/>
    <n v="0"/>
    <n v="0"/>
    <n v="0"/>
    <x v="0"/>
    <n v="0"/>
    <n v="0"/>
    <x v="0"/>
    <n v="0"/>
    <x v="0"/>
    <x v="8"/>
    <x v="0"/>
    <x v="0"/>
    <n v="15296"/>
    <x v="0"/>
    <x v="0"/>
    <n v="0"/>
    <n v="8400"/>
    <n v="0"/>
    <n v="8400"/>
    <x v="0"/>
    <x v="0"/>
    <n v="0"/>
    <n v="0"/>
    <x v="307"/>
    <n v="0"/>
    <n v="0"/>
    <x v="0"/>
    <m/>
    <n v="0"/>
    <n v="0"/>
    <n v="0"/>
    <n v="0"/>
    <n v="885.41823858970372"/>
    <n v="0"/>
    <m/>
    <n v="0"/>
    <n v="1029.5560913833765"/>
    <n v="0"/>
    <n v="12354.673096600518"/>
    <n v="0"/>
    <x v="0"/>
    <n v="0"/>
    <n v="0"/>
    <n v="0"/>
    <n v="0"/>
    <n v="1029.556091383376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Combination Oven_0_0_0"/>
    <s v="Business_Midstream_Statewide Midstream Food Service_Natural Gas_Food Service Equipment_Commercial/Industrial_Combination Oven_0_0_0_2023"/>
    <x v="1"/>
    <n v="1021"/>
    <x v="0"/>
    <x v="1"/>
    <x v="10"/>
    <x v="23"/>
    <x v="1"/>
    <x v="13"/>
    <x v="9"/>
    <x v="130"/>
    <x v="0"/>
    <x v="2"/>
    <x v="2"/>
    <x v="1"/>
    <x v="105"/>
    <x v="0"/>
    <x v="0"/>
    <n v="0.6030530360199533"/>
    <n v="0.94439254113174254"/>
    <n v="0.6030530360199533"/>
    <n v="1.8035740248535899"/>
    <n v="0.17369990814310457"/>
    <x v="0"/>
    <n v="-6527.0783181167044"/>
    <n v="-583.87831811670367"/>
    <n v="-6527.0783181167044"/>
    <n v="13213.328405472548"/>
    <n v="-24505.192145598594"/>
    <x v="0"/>
    <n v="9916.1216818832963"/>
    <n v="9916.1216818832963"/>
    <n v="9916.1216818832963"/>
    <n v="29656.528405472549"/>
    <n v="5151.3362598739532"/>
    <x v="0"/>
    <n v="16443.2"/>
    <n v="10500"/>
    <n v="16443.2"/>
    <n v="16443.2"/>
    <n v="29656.528405472549"/>
    <x v="0"/>
    <n v="0"/>
    <n v="0"/>
    <n v="0"/>
    <n v="5151.3362598739532"/>
    <n v="0"/>
    <n v="0"/>
    <n v="4120.953086756429"/>
    <n v="0"/>
    <n v="315.06276698417594"/>
    <n v="328.76956826873743"/>
    <n v="0"/>
    <n v="19156.528405472549"/>
    <n v="0"/>
    <n v="16443.2"/>
    <n v="10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3824"/>
    <x v="0"/>
    <x v="0"/>
    <x v="0"/>
    <n v="0"/>
    <n v="0"/>
    <n v="0"/>
    <n v="0"/>
    <n v="257.38902284584412"/>
    <n v="0"/>
    <n v="0"/>
    <n v="0"/>
    <x v="0"/>
    <n v="0"/>
    <n v="0"/>
    <x v="0"/>
    <n v="0"/>
    <x v="0"/>
    <x v="8"/>
    <x v="0"/>
    <x v="0"/>
    <n v="19120"/>
    <x v="0"/>
    <x v="0"/>
    <n v="0"/>
    <n v="10500"/>
    <n v="0"/>
    <n v="10500"/>
    <x v="0"/>
    <x v="0"/>
    <n v="0"/>
    <n v="0"/>
    <x v="308"/>
    <n v="0"/>
    <n v="0"/>
    <x v="0"/>
    <m/>
    <n v="0"/>
    <n v="0"/>
    <n v="0"/>
    <n v="0"/>
    <n v="1106.7727982371296"/>
    <n v="0"/>
    <m/>
    <n v="0"/>
    <n v="1286.9451142292205"/>
    <n v="0"/>
    <n v="15443.341370750646"/>
    <n v="0"/>
    <x v="0"/>
    <n v="0"/>
    <n v="0"/>
    <n v="0"/>
    <n v="0"/>
    <n v="1286.945114229220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Combination Oven_0_0_0"/>
    <s v="Business_Midstream_Statewide Midstream Food Service_Natural Gas_Food Service Equipment_Commercial/Industrial_Combination Oven_0_0_0_2024"/>
    <x v="1"/>
    <n v="1021"/>
    <x v="0"/>
    <x v="1"/>
    <x v="10"/>
    <x v="23"/>
    <x v="1"/>
    <x v="13"/>
    <x v="9"/>
    <x v="130"/>
    <x v="0"/>
    <x v="2"/>
    <x v="2"/>
    <x v="2"/>
    <x v="105"/>
    <x v="0"/>
    <x v="0"/>
    <n v="0.62148482195211852"/>
    <n v="0.97325706898315012"/>
    <n v="0.62148482195211852"/>
    <n v="1.8581303562765599"/>
    <n v="0.17323731928337804"/>
    <x v="0"/>
    <n v="-6224.0007756769246"/>
    <n v="-280.80077567692388"/>
    <n v="-6224.0007756769246"/>
    <n v="14110.40907432673"/>
    <n v="-25260.583743858075"/>
    <x v="0"/>
    <n v="10219.199224323076"/>
    <n v="10219.199224323076"/>
    <n v="10219.199224323076"/>
    <n v="30553.60907432673"/>
    <n v="5293.0253304686566"/>
    <x v="0"/>
    <n v="16443.2"/>
    <n v="10500"/>
    <n v="16443.2"/>
    <n v="16443.2"/>
    <n v="30553.60907432673"/>
    <x v="0"/>
    <n v="0"/>
    <n v="0"/>
    <n v="0"/>
    <n v="5293.0253304686566"/>
    <n v="0"/>
    <n v="0"/>
    <n v="4282.5430367594208"/>
    <n v="0"/>
    <n v="315.26424514209077"/>
    <n v="328.36661195290787"/>
    <n v="0"/>
    <n v="20053.60907432673"/>
    <n v="0"/>
    <n v="16443.2"/>
    <n v="10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1106.77279823712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3824"/>
    <x v="0"/>
    <x v="0"/>
    <x v="0"/>
    <n v="0"/>
    <n v="0"/>
    <n v="0"/>
    <n v="0"/>
    <n v="257.38902284584412"/>
    <n v="0"/>
    <n v="0"/>
    <n v="0"/>
    <x v="0"/>
    <n v="0"/>
    <n v="0"/>
    <x v="0"/>
    <n v="0"/>
    <x v="0"/>
    <x v="8"/>
    <x v="0"/>
    <x v="0"/>
    <n v="19120"/>
    <x v="0"/>
    <x v="0"/>
    <n v="0"/>
    <n v="10500"/>
    <n v="0"/>
    <n v="10500"/>
    <x v="0"/>
    <x v="0"/>
    <n v="0"/>
    <n v="0"/>
    <x v="308"/>
    <n v="0"/>
    <n v="0"/>
    <x v="0"/>
    <m/>
    <n v="0"/>
    <n v="0"/>
    <n v="0"/>
    <n v="0"/>
    <n v="1106.7727982371296"/>
    <n v="0"/>
    <m/>
    <n v="0"/>
    <n v="1286.9451142292205"/>
    <n v="0"/>
    <n v="15443.341370750646"/>
    <n v="0"/>
    <x v="0"/>
    <n v="0"/>
    <n v="0"/>
    <n v="0"/>
    <n v="0"/>
    <n v="1286.945114229220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Combination Oven_0_0_0"/>
    <s v="Business_Midstream_Statewide Midstream Food Service_Natural Gas_Food Service Equipment_Commercial/Industrial_Combination Oven_0_0_0_2025"/>
    <x v="1"/>
    <n v="1021"/>
    <x v="0"/>
    <x v="1"/>
    <x v="10"/>
    <x v="23"/>
    <x v="1"/>
    <x v="13"/>
    <x v="9"/>
    <x v="130"/>
    <x v="0"/>
    <x v="2"/>
    <x v="2"/>
    <x v="3"/>
    <x v="105"/>
    <x v="0"/>
    <x v="0"/>
    <n v="0.6395138432759031"/>
    <n v="1.0014908597861267"/>
    <n v="0.6395138432759031"/>
    <n v="1.9130742054064918"/>
    <n v="0.17255573632953752"/>
    <x v="0"/>
    <n v="-7113.0551666948031"/>
    <n v="18.784833305197026"/>
    <n v="-7113.0551666948031"/>
    <n v="18016.634129208029"/>
    <n v="-31234.75838052604"/>
    <x v="0"/>
    <n v="12618.784833305197"/>
    <n v="12618.784833305197"/>
    <n v="12618.784833305197"/>
    <n v="37748.474129208029"/>
    <n v="6513.7157486819888"/>
    <x v="0"/>
    <n v="19731.84"/>
    <n v="12600"/>
    <n v="19731.84"/>
    <n v="19731.84"/>
    <n v="37748.474129208029"/>
    <x v="0"/>
    <n v="0"/>
    <n v="0"/>
    <n v="0"/>
    <n v="6513.7157486819888"/>
    <n v="0"/>
    <n v="0"/>
    <n v="5332.9595841148985"/>
    <n v="0"/>
    <n v="378.56462217619674"/>
    <n v="393.54487833211391"/>
    <n v="0"/>
    <n v="25148.474129208033"/>
    <n v="0"/>
    <n v="19731.84"/>
    <n v="12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1328.127357884555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3824"/>
    <x v="0"/>
    <x v="0"/>
    <x v="0"/>
    <n v="0"/>
    <n v="0"/>
    <n v="0"/>
    <n v="0"/>
    <n v="257.38902284584412"/>
    <n v="0"/>
    <n v="0"/>
    <n v="0"/>
    <x v="0"/>
    <n v="0"/>
    <n v="0"/>
    <x v="0"/>
    <n v="0"/>
    <x v="0"/>
    <x v="8"/>
    <x v="0"/>
    <x v="0"/>
    <n v="22944"/>
    <x v="0"/>
    <x v="0"/>
    <n v="0"/>
    <n v="12600"/>
    <n v="0"/>
    <n v="12600"/>
    <x v="0"/>
    <x v="0"/>
    <n v="0"/>
    <n v="0"/>
    <x v="309"/>
    <n v="0"/>
    <n v="0"/>
    <x v="0"/>
    <m/>
    <n v="0"/>
    <n v="0"/>
    <n v="0"/>
    <n v="0"/>
    <n v="1328.1273578845557"/>
    <n v="0"/>
    <m/>
    <n v="0"/>
    <n v="1544.3341370750647"/>
    <n v="0"/>
    <n v="18532.009644900776"/>
    <n v="0"/>
    <x v="0"/>
    <n v="0"/>
    <n v="0"/>
    <n v="0"/>
    <n v="0"/>
    <n v="1544.3341370750647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Electric_Food Service Equipment_Commercial/Industrial_Commercial Solid and Glass Door Refrigerators &amp; Freezers_0_0_0"/>
    <s v="Business_Midstream_Statewide Midstream Food Service_Electric_Food Service Equipment_Commercial/Industrial_Commercial Solid and Glass Door Refrigerators &amp; Freezers_0_0_0_2022"/>
    <x v="1"/>
    <n v="1022"/>
    <x v="0"/>
    <x v="1"/>
    <x v="10"/>
    <x v="23"/>
    <x v="0"/>
    <x v="13"/>
    <x v="9"/>
    <x v="131"/>
    <x v="0"/>
    <x v="2"/>
    <x v="2"/>
    <x v="0"/>
    <x v="106"/>
    <x v="0"/>
    <x v="0"/>
    <n v="0.68943070604445489"/>
    <n v="0.77188171344677547"/>
    <n v="0.68943070604445489"/>
    <n v="2.6234842028775329"/>
    <n v="0.15655032659721213"/>
    <x v="0"/>
    <n v="-879.70926497965866"/>
    <n v="-577.13926497965804"/>
    <n v="-879.70926497965866"/>
    <n v="4598.6326485448144"/>
    <n v="-6267.8454469050566"/>
    <x v="0"/>
    <n v="1952.860735020342"/>
    <n v="1952.860735020342"/>
    <n v="1952.860735020342"/>
    <n v="7431.202648544815"/>
    <n v="1163.3572016397586"/>
    <x v="0"/>
    <n v="2832.5700000000006"/>
    <n v="2530"/>
    <n v="2832.5700000000006"/>
    <n v="2832.5700000000006"/>
    <n v="7431.202648544815"/>
    <x v="0"/>
    <n v="777.41900747845887"/>
    <n v="326.05358555532911"/>
    <n v="59.88460860597079"/>
    <n v="0"/>
    <n v="0"/>
    <n v="662.0260029534254"/>
    <n v="0"/>
    <n v="127.47753042715796"/>
    <n v="0"/>
    <n v="0"/>
    <n v="4901.202648544815"/>
    <n v="0"/>
    <n v="0"/>
    <n v="2832.5700000000006"/>
    <n v="2530"/>
    <n v="0"/>
    <x v="0"/>
    <x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63.15000000000003"/>
    <x v="0"/>
    <x v="0"/>
    <x v="0"/>
    <n v="295.85250000000008"/>
    <n v="0"/>
    <n v="0"/>
    <n v="3.1623750000000013E-2"/>
    <n v="0"/>
    <n v="0"/>
    <n v="0"/>
    <n v="0"/>
    <x v="0"/>
    <n v="0"/>
    <n v="0"/>
    <x v="0"/>
    <n v="0"/>
    <x v="0"/>
    <x v="8"/>
    <x v="0"/>
    <x v="0"/>
    <n v="3631.5000000000005"/>
    <x v="0"/>
    <x v="0"/>
    <n v="2530"/>
    <n v="0"/>
    <n v="0"/>
    <n v="2530"/>
    <x v="0"/>
    <x v="0"/>
    <n v="27.691794000000005"/>
    <n v="2.9599830000000007"/>
    <x v="0"/>
    <n v="0"/>
    <n v="0"/>
    <x v="0"/>
    <m/>
    <n v="2.3076495000000006"/>
    <n v="0"/>
    <n v="2.3076495000000006"/>
    <n v="0.24666525000000009"/>
    <n v="0"/>
    <n v="0"/>
    <m/>
    <n v="2.9585250000000007"/>
    <n v="0"/>
    <n v="35.502300000000005"/>
    <n v="0"/>
    <n v="0"/>
    <x v="0"/>
    <n v="2.9585250000000007"/>
    <n v="0"/>
    <n v="0"/>
    <n v="0.3162375000000001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30"/>
    <n v="20.768845500000005"/>
    <x v="0"/>
    <x v="0"/>
    <x v="0"/>
    <x v="0"/>
    <x v="0"/>
    <x v="0"/>
    <x v="0"/>
    <x v="0"/>
    <x v="0"/>
    <x v="0"/>
  </r>
  <r>
    <s v="2023_Business_Midstream"/>
    <s v="Business_Midstream_Statewide Midstream Food Service_Electric_Food Service Equipment_Commercial/Industrial_Commercial Solid and Glass Door Refrigerators &amp; Freezers_0_0_0"/>
    <s v="Business_Midstream_Statewide Midstream Food Service_Electric_Food Service Equipment_Commercial/Industrial_Commercial Solid and Glass Door Refrigerators &amp; Freezers_0_0_0_2023"/>
    <x v="1"/>
    <n v="1022"/>
    <x v="0"/>
    <x v="1"/>
    <x v="10"/>
    <x v="23"/>
    <x v="0"/>
    <x v="13"/>
    <x v="9"/>
    <x v="131"/>
    <x v="0"/>
    <x v="2"/>
    <x v="2"/>
    <x v="1"/>
    <x v="106"/>
    <x v="0"/>
    <x v="0"/>
    <n v="0.70801462534278181"/>
    <n v="0.79268813727557474"/>
    <n v="0.70801462534278181"/>
    <n v="2.6880810638417065"/>
    <n v="0.15696036517694475"/>
    <x v="0"/>
    <n v="-827.0690126927966"/>
    <n v="-524.49901269279599"/>
    <n v="-827.0690126927966"/>
    <n v="4781.6077790061036"/>
    <n v="-6419.0536542911277"/>
    <x v="0"/>
    <n v="2005.500987307204"/>
    <n v="2005.500987307204"/>
    <n v="2005.500987307204"/>
    <n v="7614.1777790061042"/>
    <n v="1195.1241247149762"/>
    <x v="0"/>
    <n v="2832.5700000000006"/>
    <n v="2530"/>
    <n v="2832.5700000000006"/>
    <n v="2832.5700000000006"/>
    <n v="7614.1777790061042"/>
    <x v="0"/>
    <n v="792.28738171694999"/>
    <n v="341.80682309491203"/>
    <n v="61.029919903114276"/>
    <n v="0"/>
    <n v="0"/>
    <n v="689.04467869066605"/>
    <n v="0"/>
    <n v="121.33218390156172"/>
    <n v="0"/>
    <n v="0"/>
    <n v="5084.1777790061042"/>
    <n v="0"/>
    <n v="0"/>
    <n v="2832.5700000000006"/>
    <n v="2530"/>
    <n v="0"/>
    <x v="0"/>
    <x v="0"/>
    <n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63.15000000000003"/>
    <x v="0"/>
    <x v="0"/>
    <x v="0"/>
    <n v="295.85250000000008"/>
    <n v="0"/>
    <n v="0"/>
    <n v="3.1623750000000013E-2"/>
    <n v="0"/>
    <n v="0"/>
    <n v="0"/>
    <n v="0"/>
    <x v="0"/>
    <n v="0"/>
    <n v="0"/>
    <x v="0"/>
    <n v="0"/>
    <x v="0"/>
    <x v="8"/>
    <x v="0"/>
    <x v="0"/>
    <n v="3631.5000000000005"/>
    <x v="0"/>
    <x v="0"/>
    <n v="2530"/>
    <n v="0"/>
    <n v="0"/>
    <n v="2530"/>
    <x v="0"/>
    <x v="0"/>
    <n v="27.691794000000005"/>
    <n v="2.9599830000000007"/>
    <x v="0"/>
    <n v="0"/>
    <n v="0"/>
    <x v="0"/>
    <m/>
    <n v="2.3076495000000006"/>
    <n v="0"/>
    <n v="2.3076495000000006"/>
    <n v="0.24666525000000009"/>
    <n v="0"/>
    <n v="0"/>
    <m/>
    <n v="2.9585250000000007"/>
    <n v="0"/>
    <n v="35.502300000000005"/>
    <n v="0"/>
    <n v="0"/>
    <x v="0"/>
    <n v="2.9585250000000007"/>
    <n v="0"/>
    <n v="0"/>
    <n v="0.3162375000000001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30"/>
    <n v="18.461196000000005"/>
    <x v="0"/>
    <x v="0"/>
    <x v="0"/>
    <x v="0"/>
    <x v="0"/>
    <x v="0"/>
    <x v="0"/>
    <x v="0"/>
    <x v="0"/>
    <x v="0"/>
  </r>
  <r>
    <s v="2024_Business_Midstream"/>
    <s v="Business_Midstream_Statewide Midstream Food Service_Electric_Food Service Equipment_Commercial/Industrial_Commercial Solid and Glass Door Refrigerators &amp; Freezers_0_0_0"/>
    <s v="Business_Midstream_Statewide Midstream Food Service_Electric_Food Service Equipment_Commercial/Industrial_Commercial Solid and Glass Door Refrigerators &amp; Freezers_0_0_0_2024"/>
    <x v="1"/>
    <n v="1022"/>
    <x v="0"/>
    <x v="1"/>
    <x v="10"/>
    <x v="23"/>
    <x v="0"/>
    <x v="13"/>
    <x v="9"/>
    <x v="131"/>
    <x v="0"/>
    <x v="2"/>
    <x v="2"/>
    <x v="2"/>
    <x v="106"/>
    <x v="0"/>
    <x v="0"/>
    <n v="0.72356532365199844"/>
    <n v="0.81009858846519434"/>
    <n v="0.72356532365199844"/>
    <n v="2.7472388250537962"/>
    <n v="0.15656245433757621"/>
    <x v="0"/>
    <n v="-783.02057118305902"/>
    <n v="-480.4505711830584"/>
    <n v="-783.02057118305902"/>
    <n v="4949.1762786826321"/>
    <n v="-6563.4169822597796"/>
    <x v="0"/>
    <n v="2049.5494288169416"/>
    <n v="2049.5494288169416"/>
    <n v="2049.5494288169416"/>
    <n v="7781.7462786826327"/>
    <n v="1218.3292964228533"/>
    <x v="0"/>
    <n v="2832.5700000000006"/>
    <n v="2530"/>
    <n v="2832.5700000000006"/>
    <n v="2832.5700000000006"/>
    <n v="7781.7462786826327"/>
    <x v="0"/>
    <n v="807.67085892615694"/>
    <n v="348.44352789972288"/>
    <n v="62.214909596973442"/>
    <n v="0"/>
    <n v="0"/>
    <n v="716.06335442790657"/>
    <n v="0"/>
    <n v="115.15677796618199"/>
    <n v="0"/>
    <n v="0"/>
    <n v="5251.7462786826327"/>
    <n v="0"/>
    <n v="0"/>
    <n v="2832.5700000000006"/>
    <n v="2530"/>
    <n v="0"/>
    <x v="0"/>
    <x v="0"/>
    <n v="0"/>
    <n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63.15000000000003"/>
    <x v="0"/>
    <x v="0"/>
    <x v="0"/>
    <n v="295.85250000000008"/>
    <n v="0"/>
    <n v="0"/>
    <n v="3.1623750000000013E-2"/>
    <n v="0"/>
    <n v="0"/>
    <n v="0"/>
    <n v="0"/>
    <x v="0"/>
    <n v="0"/>
    <n v="0"/>
    <x v="0"/>
    <n v="0"/>
    <x v="0"/>
    <x v="8"/>
    <x v="0"/>
    <x v="0"/>
    <n v="3631.5000000000005"/>
    <x v="0"/>
    <x v="0"/>
    <n v="2530"/>
    <n v="0"/>
    <n v="0"/>
    <n v="2530"/>
    <x v="0"/>
    <x v="0"/>
    <n v="27.691794000000005"/>
    <n v="2.9599830000000007"/>
    <x v="0"/>
    <n v="0"/>
    <n v="0"/>
    <x v="0"/>
    <m/>
    <n v="2.3076495000000006"/>
    <n v="0"/>
    <n v="2.3076495000000006"/>
    <n v="0.24666525000000009"/>
    <n v="0"/>
    <n v="0"/>
    <m/>
    <n v="2.9585250000000007"/>
    <n v="0"/>
    <n v="35.502300000000005"/>
    <n v="0"/>
    <n v="0"/>
    <x v="0"/>
    <n v="2.9585250000000007"/>
    <n v="0"/>
    <n v="0"/>
    <n v="0.3162375000000001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30"/>
    <n v="16.153546500000004"/>
    <x v="0"/>
    <x v="0"/>
    <x v="0"/>
    <x v="0"/>
    <x v="0"/>
    <x v="0"/>
    <x v="0"/>
    <x v="0"/>
    <x v="0"/>
    <x v="0"/>
  </r>
  <r>
    <s v="2025_Business_Midstream"/>
    <s v="Business_Midstream_Statewide Midstream Food Service_Electric_Food Service Equipment_Commercial/Industrial_Commercial Solid and Glass Door Refrigerators &amp; Freezers_0_0_0"/>
    <s v="Business_Midstream_Statewide Midstream Food Service_Electric_Food Service Equipment_Commercial/Industrial_Commercial Solid and Glass Door Refrigerators &amp; Freezers_0_0_0_2025"/>
    <x v="1"/>
    <n v="1022"/>
    <x v="0"/>
    <x v="1"/>
    <x v="10"/>
    <x v="23"/>
    <x v="0"/>
    <x v="13"/>
    <x v="9"/>
    <x v="131"/>
    <x v="0"/>
    <x v="2"/>
    <x v="2"/>
    <x v="3"/>
    <x v="106"/>
    <x v="0"/>
    <x v="0"/>
    <n v="0.73918588700250876"/>
    <n v="0.82758726005798289"/>
    <n v="0.73918588700250876"/>
    <n v="2.8009188177257123"/>
    <n v="0.15648580756627486"/>
    <x v="0"/>
    <n v="-738.77423205330388"/>
    <n v="-436.20423205330326"/>
    <n v="-738.77423205330388"/>
    <n v="5101.2286155253214"/>
    <n v="-6692.2717321066484"/>
    <x v="0"/>
    <n v="2093.7957679466967"/>
    <n v="2093.7957679466967"/>
    <n v="2093.7957679466967"/>
    <n v="7933.798615525322"/>
    <n v="1241.5268834186734"/>
    <x v="0"/>
    <n v="2832.5700000000006"/>
    <n v="2530"/>
    <n v="2832.5700000000006"/>
    <n v="2832.5700000000006"/>
    <n v="7933.798615525322"/>
    <x v="0"/>
    <n v="823.04930797842803"/>
    <n v="355.07806346848668"/>
    <n v="63.399511971758635"/>
    <n v="0"/>
    <n v="0"/>
    <n v="743.08203016514733"/>
    <n v="0"/>
    <n v="109.18685436287595"/>
    <n v="0"/>
    <n v="0"/>
    <n v="5403.798615525322"/>
    <n v="0"/>
    <n v="0"/>
    <n v="2832.5700000000006"/>
    <n v="2530"/>
    <n v="0"/>
    <x v="0"/>
    <x v="0"/>
    <n v="0"/>
    <n v="0"/>
    <n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2.307649500000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.246665250000000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363.15000000000003"/>
    <x v="0"/>
    <x v="0"/>
    <x v="0"/>
    <n v="295.85250000000008"/>
    <n v="0"/>
    <n v="0"/>
    <n v="3.1623750000000013E-2"/>
    <n v="0"/>
    <n v="0"/>
    <n v="0"/>
    <n v="0"/>
    <x v="0"/>
    <n v="0"/>
    <n v="0"/>
    <x v="0"/>
    <n v="0"/>
    <x v="0"/>
    <x v="8"/>
    <x v="0"/>
    <x v="0"/>
    <n v="3631.5000000000005"/>
    <x v="0"/>
    <x v="0"/>
    <n v="2530"/>
    <n v="0"/>
    <n v="0"/>
    <n v="2530"/>
    <x v="0"/>
    <x v="0"/>
    <n v="27.691794000000005"/>
    <n v="2.9599830000000007"/>
    <x v="0"/>
    <n v="0"/>
    <n v="0"/>
    <x v="0"/>
    <m/>
    <n v="2.3076495000000006"/>
    <n v="0"/>
    <n v="2.3076495000000006"/>
    <n v="0.24666525000000009"/>
    <n v="0"/>
    <n v="0"/>
    <m/>
    <n v="2.9585250000000007"/>
    <n v="0"/>
    <n v="35.502300000000005"/>
    <n v="0"/>
    <n v="0"/>
    <x v="0"/>
    <n v="2.9585250000000007"/>
    <n v="0"/>
    <n v="0"/>
    <n v="0.3162375000000001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30"/>
    <n v="13.845897000000003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Commercial Steam Cooker_0_0_0"/>
    <s v="Business_Midstream_Statewide Midstream Food Service_Natural Gas_Food Service Equipment_Commercial/Industrial_Commercial Steam Cooker_0_0_0_2022"/>
    <x v="1"/>
    <n v="1023"/>
    <x v="0"/>
    <x v="1"/>
    <x v="10"/>
    <x v="23"/>
    <x v="1"/>
    <x v="13"/>
    <x v="9"/>
    <x v="132"/>
    <x v="0"/>
    <x v="2"/>
    <x v="2"/>
    <x v="0"/>
    <x v="107"/>
    <x v="0"/>
    <x v="0"/>
    <n v="7.6120745500393285"/>
    <n v="2.6753403191499245"/>
    <n v="7.6120745500393285"/>
    <n v="26.432494585718398"/>
    <n v="0.22921137790833884"/>
    <x v="0"/>
    <n v="12961.517498951094"/>
    <n v="3518.2146702148411"/>
    <n v="12961.517498951094"/>
    <n v="21828.201453030386"/>
    <n v="-9843.4548700362811"/>
    <x v="0"/>
    <n v="14921.797498951095"/>
    <n v="5618.2146702148411"/>
    <n v="14921.797498951095"/>
    <n v="22686.481453030385"/>
    <n v="2927.1732735453588"/>
    <x v="0"/>
    <n v="1960.28"/>
    <n v="2100"/>
    <n v="1960.28"/>
    <n v="858.28"/>
    <n v="12770.62814358164"/>
    <x v="0"/>
    <n v="0"/>
    <n v="0"/>
    <n v="0"/>
    <n v="2927.1732735453588"/>
    <n v="9303.5828287362528"/>
    <n v="0"/>
    <n v="2313.6105721291133"/>
    <n v="0"/>
    <n v="185.15260454346372"/>
    <n v="192.27821999690545"/>
    <n v="0"/>
    <n v="10670.62814358164"/>
    <n v="9915.8533094487429"/>
    <n v="858.28"/>
    <n v="2100"/>
    <n v="1102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6540.7"/>
    <n v="56540.7"/>
    <n v="56540.7"/>
    <n v="56540.7"/>
    <n v="56540.7"/>
    <n v="56540.7"/>
    <n v="56540.7"/>
    <n v="56540.7"/>
    <n v="56540.7"/>
    <n v="56540.7"/>
    <n v="56540.7"/>
    <n v="56540.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998"/>
    <x v="0"/>
    <x v="0"/>
    <x v="0"/>
    <n v="0"/>
    <n v="169.030395"/>
    <n v="0"/>
    <n v="0"/>
    <n v="752.01231086676478"/>
    <n v="0"/>
    <n v="65745"/>
    <n v="0"/>
    <x v="0"/>
    <n v="0"/>
    <n v="0"/>
    <x v="0"/>
    <n v="0"/>
    <x v="0"/>
    <x v="8"/>
    <x v="0"/>
    <x v="0"/>
    <n v="998"/>
    <x v="0"/>
    <x v="0"/>
    <n v="0"/>
    <n v="2100"/>
    <n v="0"/>
    <n v="2100"/>
    <x v="0"/>
    <x v="0"/>
    <n v="1.7443936764000005"/>
    <n v="0"/>
    <x v="310"/>
    <n v="0"/>
    <n v="678488.39999999991"/>
    <x v="0"/>
    <m/>
    <n v="0.14536613970000001"/>
    <n v="0"/>
    <n v="0.14536613970000001"/>
    <n v="0"/>
    <n v="646.73058734541769"/>
    <n v="0"/>
    <m/>
    <n v="0.169030395"/>
    <n v="752.01231086676478"/>
    <n v="2.0283647399999998"/>
    <n v="9024.1477304011769"/>
    <n v="56540.7"/>
    <x v="0"/>
    <n v="0"/>
    <n v="0.169030395"/>
    <n v="0"/>
    <n v="0"/>
    <n v="752.01231086676478"/>
    <n v="0"/>
    <n v="65745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.3082952573000002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Commercial Steam Cooker_0_0_0"/>
    <s v="Business_Midstream_Statewide Midstream Food Service_Natural Gas_Food Service Equipment_Commercial/Industrial_Commercial Steam Cooker_0_0_0_2023"/>
    <x v="1"/>
    <n v="1023"/>
    <x v="0"/>
    <x v="1"/>
    <x v="10"/>
    <x v="23"/>
    <x v="1"/>
    <x v="13"/>
    <x v="9"/>
    <x v="132"/>
    <x v="0"/>
    <x v="2"/>
    <x v="2"/>
    <x v="1"/>
    <x v="107"/>
    <x v="0"/>
    <x v="0"/>
    <n v="7.7019406145275919"/>
    <n v="2.7592272948142353"/>
    <n v="7.7019406145275919"/>
    <n v="27.160021206692292"/>
    <n v="0.22642905613303707"/>
    <x v="0"/>
    <n v="13137.680147846148"/>
    <n v="3694.3773191098944"/>
    <n v="13137.680147846148"/>
    <n v="22452.623001279862"/>
    <n v="-10283.780950015536"/>
    <x v="0"/>
    <n v="15097.960147846148"/>
    <n v="5794.3773191098944"/>
    <n v="15097.960147846148"/>
    <n v="23310.903001279861"/>
    <n v="3010.1270380592055"/>
    <x v="0"/>
    <n v="1960.28"/>
    <n v="2100"/>
    <n v="1960.28"/>
    <n v="858.28"/>
    <n v="13293.907988074741"/>
    <x v="0"/>
    <n v="0"/>
    <n v="0"/>
    <n v="0"/>
    <n v="3010.1270380592055"/>
    <n v="9303.5828287362528"/>
    <n v="0"/>
    <n v="2408.0338931946544"/>
    <n v="0"/>
    <n v="184.10348417208951"/>
    <n v="192.11290368394498"/>
    <n v="0"/>
    <n v="11193.907988074741"/>
    <n v="10016.99501320512"/>
    <n v="858.28"/>
    <n v="2100"/>
    <n v="1102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n v="0.1453661397000000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646.7305873454176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6540.7"/>
    <n v="56540.7"/>
    <n v="56540.7"/>
    <n v="56540.7"/>
    <n v="56540.7"/>
    <n v="56540.7"/>
    <n v="56540.7"/>
    <n v="56540.7"/>
    <n v="56540.7"/>
    <n v="56540.7"/>
    <n v="56540.7"/>
    <n v="56540.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998"/>
    <x v="0"/>
    <x v="0"/>
    <x v="0"/>
    <n v="0"/>
    <n v="169.030395"/>
    <n v="0"/>
    <n v="0"/>
    <n v="752.01231086676478"/>
    <n v="0"/>
    <n v="65745"/>
    <n v="0"/>
    <x v="0"/>
    <n v="0"/>
    <n v="0"/>
    <x v="0"/>
    <n v="0"/>
    <x v="0"/>
    <x v="8"/>
    <x v="0"/>
    <x v="0"/>
    <n v="998"/>
    <x v="0"/>
    <x v="0"/>
    <n v="0"/>
    <n v="2100"/>
    <n v="0"/>
    <n v="2100"/>
    <x v="0"/>
    <x v="0"/>
    <n v="1.7443936764000005"/>
    <n v="0"/>
    <x v="310"/>
    <n v="0"/>
    <n v="678488.39999999991"/>
    <x v="0"/>
    <m/>
    <n v="0.14536613970000001"/>
    <n v="0"/>
    <n v="0.14536613970000001"/>
    <n v="0"/>
    <n v="646.73058734541769"/>
    <n v="0"/>
    <m/>
    <n v="0.169030395"/>
    <n v="752.01231086676478"/>
    <n v="2.0283647399999998"/>
    <n v="9024.1477304011769"/>
    <n v="56540.7"/>
    <x v="0"/>
    <n v="0"/>
    <n v="0.169030395"/>
    <n v="0"/>
    <n v="0"/>
    <n v="752.01231086676478"/>
    <n v="0"/>
    <n v="65745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.1629291176000001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Commercial Steam Cooker_0_0_0"/>
    <s v="Business_Midstream_Statewide Midstream Food Service_Natural Gas_Food Service Equipment_Commercial/Industrial_Commercial Steam Cooker_0_0_0_2024"/>
    <x v="1"/>
    <n v="1023"/>
    <x v="0"/>
    <x v="1"/>
    <x v="10"/>
    <x v="23"/>
    <x v="1"/>
    <x v="13"/>
    <x v="9"/>
    <x v="132"/>
    <x v="0"/>
    <x v="2"/>
    <x v="2"/>
    <x v="2"/>
    <x v="107"/>
    <x v="0"/>
    <x v="0"/>
    <n v="7.7922848761693393"/>
    <n v="2.8435606515814182"/>
    <n v="7.7922848761693393"/>
    <n v="27.889821076970971"/>
    <n v="0.22383105276077042"/>
    <x v="0"/>
    <n v="26629.560394114462"/>
    <n v="7742.9547366419574"/>
    <n v="26629.560394114462"/>
    <n v="46157.991267885292"/>
    <n v="-21450.371547677427"/>
    <x v="0"/>
    <n v="30550.120394114463"/>
    <n v="11942.954736641957"/>
    <n v="30550.120394114463"/>
    <n v="47874.55126788529"/>
    <n v="6185.8429955282381"/>
    <x v="0"/>
    <n v="3920.56"/>
    <n v="4200"/>
    <n v="3920.56"/>
    <n v="1716.56"/>
    <n v="27636.214543205664"/>
    <x v="0"/>
    <n v="0"/>
    <n v="0"/>
    <n v="0"/>
    <n v="6185.8429955282381"/>
    <n v="18607.165657472506"/>
    <n v="0"/>
    <n v="5004.914428520392"/>
    <n v="0"/>
    <n v="368.44243146292035"/>
    <n v="383.75488113040723"/>
    <n v="0"/>
    <n v="23436.214543205664"/>
    <n v="20238.336724679626"/>
    <n v="1716.56"/>
    <n v="4200"/>
    <n v="220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x v="1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3081.4"/>
    <n v="113081.4"/>
    <n v="113081.4"/>
    <n v="113081.4"/>
    <n v="113081.4"/>
    <n v="113081.4"/>
    <n v="113081.4"/>
    <n v="113081.4"/>
    <n v="113081.4"/>
    <n v="113081.4"/>
    <n v="113081.4"/>
    <x v="1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998"/>
    <x v="0"/>
    <x v="0"/>
    <x v="0"/>
    <n v="0"/>
    <n v="169.030395"/>
    <n v="0"/>
    <n v="0"/>
    <n v="752.01231086676478"/>
    <n v="0"/>
    <n v="65745"/>
    <n v="0"/>
    <x v="0"/>
    <n v="0"/>
    <n v="0"/>
    <x v="0"/>
    <n v="0"/>
    <x v="0"/>
    <x v="8"/>
    <x v="0"/>
    <x v="0"/>
    <n v="1996"/>
    <x v="0"/>
    <x v="0"/>
    <n v="0"/>
    <n v="4200"/>
    <n v="0"/>
    <n v="4200"/>
    <x v="0"/>
    <x v="0"/>
    <n v="3.4887873528000011"/>
    <n v="0"/>
    <x v="311"/>
    <n v="0"/>
    <n v="1356976.7999999998"/>
    <x v="0"/>
    <m/>
    <n v="0.29073227940000002"/>
    <n v="0"/>
    <n v="0.29073227940000002"/>
    <n v="0"/>
    <n v="1293.4611746908354"/>
    <n v="0"/>
    <m/>
    <n v="0.33806079"/>
    <n v="1504.0246217335296"/>
    <n v="4.0567294799999996"/>
    <n v="18048.295460802354"/>
    <n v="113081.4"/>
    <x v="0"/>
    <n v="0"/>
    <n v="0.33806079"/>
    <n v="0"/>
    <n v="0"/>
    <n v="1504.0246217335296"/>
    <n v="0"/>
    <n v="13149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.0351259557999999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Commercial Steam Cooker_0_0_0"/>
    <s v="Business_Midstream_Statewide Midstream Food Service_Natural Gas_Food Service Equipment_Commercial/Industrial_Commercial Steam Cooker_0_0_0_2025"/>
    <x v="1"/>
    <n v="1023"/>
    <x v="0"/>
    <x v="1"/>
    <x v="10"/>
    <x v="23"/>
    <x v="1"/>
    <x v="13"/>
    <x v="9"/>
    <x v="132"/>
    <x v="0"/>
    <x v="2"/>
    <x v="2"/>
    <x v="3"/>
    <x v="107"/>
    <x v="0"/>
    <x v="0"/>
    <n v="7.8806549682274385"/>
    <n v="2.9260511868479187"/>
    <n v="7.8806549682274385"/>
    <n v="28.625173441681657"/>
    <n v="0.22109592955908847"/>
    <x v="0"/>
    <n v="26976.020642233765"/>
    <n v="8089.4149847612589"/>
    <n v="26976.020642233765"/>
    <n v="47420.267723053068"/>
    <n v="-22348.362295124287"/>
    <x v="0"/>
    <n v="30896.580642233766"/>
    <n v="12289.414984761259"/>
    <n v="30896.580642233766"/>
    <n v="49136.827723053066"/>
    <n v="6343.6976686574235"/>
    <x v="0"/>
    <n v="3920.56"/>
    <n v="4200"/>
    <n v="3920.56"/>
    <n v="1716.56"/>
    <n v="28692.05996378171"/>
    <x v="0"/>
    <n v="0"/>
    <n v="0"/>
    <n v="0"/>
    <n v="6343.6976686574235"/>
    <n v="18607.165657472506"/>
    <n v="0"/>
    <n v="5193.7610706514743"/>
    <n v="0"/>
    <n v="368.68349860388776"/>
    <n v="383.27274684847242"/>
    <n v="0"/>
    <n v="24492.05996378171"/>
    <n v="20444.767759271359"/>
    <n v="1716.56"/>
    <n v="4200"/>
    <n v="220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n v="0.29073227940000002"/>
    <x v="11"/>
    <x v="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1293.461174690835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3081.4"/>
    <n v="113081.4"/>
    <n v="113081.4"/>
    <n v="113081.4"/>
    <n v="113081.4"/>
    <n v="113081.4"/>
    <n v="113081.4"/>
    <n v="113081.4"/>
    <n v="113081.4"/>
    <n v="113081.4"/>
    <x v="11"/>
    <x v="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998"/>
    <x v="0"/>
    <x v="0"/>
    <x v="0"/>
    <n v="0"/>
    <n v="169.030395"/>
    <n v="0"/>
    <n v="0"/>
    <n v="752.01231086676478"/>
    <n v="0"/>
    <n v="65745"/>
    <n v="0"/>
    <x v="0"/>
    <n v="0"/>
    <n v="0"/>
    <x v="0"/>
    <n v="0"/>
    <x v="0"/>
    <x v="8"/>
    <x v="0"/>
    <x v="0"/>
    <n v="1996"/>
    <x v="0"/>
    <x v="0"/>
    <n v="0"/>
    <n v="4200"/>
    <n v="0"/>
    <n v="4200"/>
    <x v="0"/>
    <x v="0"/>
    <n v="3.4887873528000011"/>
    <n v="0"/>
    <x v="311"/>
    <n v="0"/>
    <n v="1356976.7999999998"/>
    <x v="0"/>
    <m/>
    <n v="0.29073227940000002"/>
    <n v="0"/>
    <n v="0.29073227940000002"/>
    <n v="0"/>
    <n v="1293.4611746908354"/>
    <n v="0"/>
    <m/>
    <n v="0.33806079"/>
    <n v="1504.0246217335296"/>
    <n v="4.0567294799999996"/>
    <n v="18048.295460802354"/>
    <n v="113081.4"/>
    <x v="0"/>
    <n v="0"/>
    <n v="0.33806079"/>
    <n v="0"/>
    <n v="0"/>
    <n v="1504.0246217335296"/>
    <n v="0"/>
    <n v="13149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.7443936764000001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Conveyor Broiler_0_0_0"/>
    <s v="Business_Midstream_Statewide Midstream Food Service_Natural Gas_Food Service Equipment_Commercial/Industrial_Conveyor Broiler_0_0_0_2022"/>
    <x v="1"/>
    <n v="1024"/>
    <x v="0"/>
    <x v="1"/>
    <x v="10"/>
    <x v="23"/>
    <x v="1"/>
    <x v="13"/>
    <x v="9"/>
    <x v="133"/>
    <x v="0"/>
    <x v="2"/>
    <x v="2"/>
    <x v="0"/>
    <x v="13"/>
    <x v="0"/>
    <x v="0"/>
    <n v="1.2283562427890589"/>
    <n v="2.0315122476895975"/>
    <n v="1.2283562427890589"/>
    <n v="2.9376579031949239"/>
    <n v="0.21785785297194121"/>
    <x v="0"/>
    <n v="981.93184399295296"/>
    <n v="2681.931843992953"/>
    <n v="981.93184399295296"/>
    <n v="8331.928983738173"/>
    <n v="-9879.9640564469391"/>
    <x v="0"/>
    <n v="5281.931843992953"/>
    <n v="5281.931843992953"/>
    <n v="5281.931843992953"/>
    <n v="12631.928983738173"/>
    <n v="2751.9649272912338"/>
    <x v="0"/>
    <n v="4300"/>
    <n v="2600"/>
    <n v="4300"/>
    <n v="4300"/>
    <n v="12631.928983738173"/>
    <x v="0"/>
    <n v="0"/>
    <n v="0"/>
    <n v="0"/>
    <n v="2751.9649272912338"/>
    <n v="0"/>
    <n v="0"/>
    <n v="2175.1275223273392"/>
    <n v="0"/>
    <n v="174.07014422589833"/>
    <n v="180.76925014848194"/>
    <n v="0"/>
    <n v="10031.928983738173"/>
    <n v="0"/>
    <n v="4300"/>
    <n v="2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8.02"/>
    <n v="608.02"/>
    <n v="608.02"/>
    <n v="608.02"/>
    <n v="608.02"/>
    <n v="608.02"/>
    <n v="608.02"/>
    <n v="608.02"/>
    <n v="608.02"/>
    <n v="608.02"/>
    <n v="608.02"/>
    <n v="608.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08.02"/>
    <n v="608.02"/>
    <n v="608.02"/>
    <n v="608.02"/>
    <n v="608.02"/>
    <n v="608.02"/>
    <n v="608.02"/>
    <n v="608.02"/>
    <n v="608.02"/>
    <n v="608.02"/>
    <n v="608.02"/>
    <n v="608.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000"/>
    <x v="0"/>
    <x v="0"/>
    <x v="0"/>
    <n v="0"/>
    <n v="0"/>
    <n v="0"/>
    <n v="0"/>
    <n v="707"/>
    <n v="0"/>
    <n v="0"/>
    <n v="0"/>
    <x v="0"/>
    <n v="0"/>
    <n v="0"/>
    <x v="0"/>
    <n v="0"/>
    <x v="0"/>
    <x v="8"/>
    <x v="0"/>
    <x v="0"/>
    <n v="5000"/>
    <x v="0"/>
    <x v="0"/>
    <n v="0"/>
    <n v="2600"/>
    <n v="0"/>
    <n v="2600"/>
    <x v="0"/>
    <x v="0"/>
    <n v="0"/>
    <n v="0"/>
    <x v="312"/>
    <n v="0"/>
    <n v="0"/>
    <x v="0"/>
    <m/>
    <n v="0"/>
    <n v="0"/>
    <n v="0"/>
    <n v="0"/>
    <n v="608.02"/>
    <n v="0"/>
    <m/>
    <n v="0"/>
    <n v="707"/>
    <n v="0"/>
    <n v="8484"/>
    <n v="0"/>
    <x v="0"/>
    <n v="0"/>
    <n v="0"/>
    <n v="0"/>
    <n v="0"/>
    <n v="707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Conveyor Broiler_0_0_0"/>
    <s v="Business_Midstream_Statewide Midstream Food Service_Natural Gas_Food Service Equipment_Commercial/Industrial_Conveyor Broiler_0_0_0_2023"/>
    <x v="1"/>
    <n v="1024"/>
    <x v="0"/>
    <x v="1"/>
    <x v="10"/>
    <x v="23"/>
    <x v="1"/>
    <x v="13"/>
    <x v="9"/>
    <x v="133"/>
    <x v="0"/>
    <x v="2"/>
    <x v="2"/>
    <x v="1"/>
    <x v="13"/>
    <x v="0"/>
    <x v="0"/>
    <n v="1.2668721241176408"/>
    <n v="2.0952115898868677"/>
    <n v="1.2668721241176408"/>
    <n v="3.0520668571846099"/>
    <n v="0.21563377692334926"/>
    <x v="0"/>
    <n v="1147.5501337058558"/>
    <n v="2847.5501337058558"/>
    <n v="1147.5501337058558"/>
    <n v="8823.8874858938234"/>
    <n v="-10293.934059393459"/>
    <x v="0"/>
    <n v="5447.5501337058558"/>
    <n v="5447.5501337058558"/>
    <n v="5447.5501337058558"/>
    <n v="13123.887485893823"/>
    <n v="2829.9534265003635"/>
    <x v="0"/>
    <n v="4300"/>
    <n v="2600"/>
    <n v="4300"/>
    <n v="4300"/>
    <n v="13123.887485893823"/>
    <x v="0"/>
    <n v="0"/>
    <n v="0"/>
    <n v="0"/>
    <n v="2829.9534265003635"/>
    <n v="0"/>
    <n v="0"/>
    <n v="2263.8990584161484"/>
    <n v="0"/>
    <n v="173.08381981093407"/>
    <n v="180.61382897841048"/>
    <n v="0"/>
    <n v="10523.887485893823"/>
    <n v="0"/>
    <n v="4300"/>
    <n v="2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08.02"/>
    <n v="608.02"/>
    <n v="608.02"/>
    <n v="608.02"/>
    <n v="608.02"/>
    <n v="608.02"/>
    <n v="608.02"/>
    <n v="608.02"/>
    <n v="608.02"/>
    <n v="608.02"/>
    <n v="608.02"/>
    <n v="608.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08.02"/>
    <n v="608.02"/>
    <n v="608.02"/>
    <n v="608.02"/>
    <n v="608.02"/>
    <n v="608.02"/>
    <n v="608.02"/>
    <n v="608.02"/>
    <n v="608.02"/>
    <n v="608.02"/>
    <n v="608.02"/>
    <n v="608.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000"/>
    <x v="0"/>
    <x v="0"/>
    <x v="0"/>
    <n v="0"/>
    <n v="0"/>
    <n v="0"/>
    <n v="0"/>
    <n v="707"/>
    <n v="0"/>
    <n v="0"/>
    <n v="0"/>
    <x v="0"/>
    <n v="0"/>
    <n v="0"/>
    <x v="0"/>
    <n v="0"/>
    <x v="0"/>
    <x v="8"/>
    <x v="0"/>
    <x v="0"/>
    <n v="5000"/>
    <x v="0"/>
    <x v="0"/>
    <n v="0"/>
    <n v="2600"/>
    <n v="0"/>
    <n v="2600"/>
    <x v="0"/>
    <x v="0"/>
    <n v="0"/>
    <n v="0"/>
    <x v="312"/>
    <n v="0"/>
    <n v="0"/>
    <x v="0"/>
    <m/>
    <n v="0"/>
    <n v="0"/>
    <n v="0"/>
    <n v="0"/>
    <n v="608.02"/>
    <n v="0"/>
    <m/>
    <n v="0"/>
    <n v="707"/>
    <n v="0"/>
    <n v="8484"/>
    <n v="0"/>
    <x v="0"/>
    <n v="0"/>
    <n v="0"/>
    <n v="0"/>
    <n v="0"/>
    <n v="707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Conveyor Broiler_0_0_0"/>
    <s v="Business_Midstream_Statewide Midstream Food Service_Natural Gas_Food Service Equipment_Commercial/Industrial_Conveyor Broiler_0_0_0_2024"/>
    <x v="1"/>
    <n v="1024"/>
    <x v="0"/>
    <x v="1"/>
    <x v="10"/>
    <x v="23"/>
    <x v="1"/>
    <x v="13"/>
    <x v="9"/>
    <x v="133"/>
    <x v="0"/>
    <x v="2"/>
    <x v="2"/>
    <x v="2"/>
    <x v="13"/>
    <x v="0"/>
    <x v="0"/>
    <n v="1.3055929569473281"/>
    <n v="2.1592498903359658"/>
    <n v="1.3055929569473281"/>
    <n v="3.1666768356535639"/>
    <n v="0.21354586182933891"/>
    <x v="0"/>
    <n v="2628.0994297470224"/>
    <n v="6028.0994297470224"/>
    <n v="2628.0994297470224"/>
    <n v="18633.420786620649"/>
    <n v="-21417.836474180709"/>
    <x v="0"/>
    <n v="11228.099429747022"/>
    <n v="11228.099429747022"/>
    <n v="11228.099429747022"/>
    <n v="27233.420786620649"/>
    <n v="5815.5843124399389"/>
    <x v="0"/>
    <n v="8600"/>
    <n v="5200"/>
    <n v="8600"/>
    <n v="8600"/>
    <n v="27233.420786620649"/>
    <x v="0"/>
    <n v="0"/>
    <n v="0"/>
    <n v="0"/>
    <n v="5815.5843124399389"/>
    <n v="0"/>
    <n v="0"/>
    <n v="4705.3411890099151"/>
    <n v="0"/>
    <n v="346.38900890338732"/>
    <n v="360.78491939378262"/>
    <n v="0"/>
    <n v="22033.420786620649"/>
    <n v="0"/>
    <n v="8600"/>
    <n v="5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16.04"/>
    <n v="1216.04"/>
    <n v="1216.04"/>
    <n v="1216.04"/>
    <n v="1216.04"/>
    <n v="1216.04"/>
    <n v="1216.04"/>
    <n v="1216.04"/>
    <n v="1216.04"/>
    <n v="1216.04"/>
    <n v="1216.04"/>
    <n v="1216.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16.04"/>
    <n v="1216.04"/>
    <n v="1216.04"/>
    <n v="1216.04"/>
    <n v="1216.04"/>
    <n v="1216.04"/>
    <n v="1216.04"/>
    <n v="1216.04"/>
    <n v="1216.04"/>
    <n v="1216.04"/>
    <n v="1216.04"/>
    <n v="1216.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5000"/>
    <x v="0"/>
    <x v="0"/>
    <x v="0"/>
    <n v="0"/>
    <n v="0"/>
    <n v="0"/>
    <n v="0"/>
    <n v="707"/>
    <n v="0"/>
    <n v="0"/>
    <n v="0"/>
    <x v="0"/>
    <n v="0"/>
    <n v="0"/>
    <x v="0"/>
    <n v="0"/>
    <x v="0"/>
    <x v="8"/>
    <x v="0"/>
    <x v="0"/>
    <n v="10000"/>
    <x v="0"/>
    <x v="0"/>
    <n v="0"/>
    <n v="5200"/>
    <n v="0"/>
    <n v="5200"/>
    <x v="0"/>
    <x v="0"/>
    <n v="0"/>
    <n v="0"/>
    <x v="313"/>
    <n v="0"/>
    <n v="0"/>
    <x v="0"/>
    <m/>
    <n v="0"/>
    <n v="0"/>
    <n v="0"/>
    <n v="0"/>
    <n v="1216.04"/>
    <n v="0"/>
    <m/>
    <n v="0"/>
    <n v="1414"/>
    <n v="0"/>
    <n v="16968"/>
    <n v="0"/>
    <x v="0"/>
    <n v="0"/>
    <n v="0"/>
    <n v="0"/>
    <n v="0"/>
    <n v="1414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Conveyor Broiler_0_0_0"/>
    <s v="Business_Midstream_Statewide Midstream Food Service_Natural Gas_Food Service Equipment_Commercial/Industrial_Conveyor Broiler_0_0_0_2025"/>
    <x v="1"/>
    <n v="1024"/>
    <x v="0"/>
    <x v="1"/>
    <x v="10"/>
    <x v="23"/>
    <x v="1"/>
    <x v="13"/>
    <x v="9"/>
    <x v="133"/>
    <x v="0"/>
    <x v="2"/>
    <x v="2"/>
    <x v="3"/>
    <x v="13"/>
    <x v="0"/>
    <x v="0"/>
    <n v="1.3434676763765985"/>
    <n v="2.2218888493920668"/>
    <n v="1.3434676763765985"/>
    <n v="3.2821008973809196"/>
    <n v="0.21129370640359915"/>
    <x v="0"/>
    <n v="2953.822016838747"/>
    <n v="6353.822016838747"/>
    <n v="2953.822016838747"/>
    <n v="19626.067717475908"/>
    <n v="-22262.077252251445"/>
    <x v="0"/>
    <n v="11553.822016838747"/>
    <n v="11553.822016838747"/>
    <n v="11553.822016838747"/>
    <n v="28226.067717475908"/>
    <n v="5963.9904652244622"/>
    <x v="0"/>
    <n v="8600"/>
    <n v="5200"/>
    <n v="8600"/>
    <n v="8600"/>
    <n v="28226.067717475908"/>
    <x v="0"/>
    <n v="0"/>
    <n v="0"/>
    <n v="0"/>
    <n v="5963.9904652244622"/>
    <n v="0"/>
    <n v="0"/>
    <n v="4882.8842611875343"/>
    <n v="0"/>
    <n v="346.61564677380665"/>
    <n v="360.33164365294397"/>
    <n v="0"/>
    <n v="23026.067717475908"/>
    <n v="0"/>
    <n v="8600"/>
    <n v="5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16.04"/>
    <n v="1216.04"/>
    <n v="1216.04"/>
    <n v="1216.04"/>
    <n v="1216.04"/>
    <n v="1216.04"/>
    <n v="1216.04"/>
    <n v="1216.04"/>
    <n v="1216.04"/>
    <n v="1216.04"/>
    <n v="1216.04"/>
    <n v="1216.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16.04"/>
    <n v="1216.04"/>
    <n v="1216.04"/>
    <n v="1216.04"/>
    <n v="1216.04"/>
    <n v="1216.04"/>
    <n v="1216.04"/>
    <n v="1216.04"/>
    <n v="1216.04"/>
    <n v="1216.04"/>
    <n v="1216.04"/>
    <n v="1216.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5000"/>
    <x v="0"/>
    <x v="0"/>
    <x v="0"/>
    <n v="0"/>
    <n v="0"/>
    <n v="0"/>
    <n v="0"/>
    <n v="707"/>
    <n v="0"/>
    <n v="0"/>
    <n v="0"/>
    <x v="0"/>
    <n v="0"/>
    <n v="0"/>
    <x v="0"/>
    <n v="0"/>
    <x v="0"/>
    <x v="8"/>
    <x v="0"/>
    <x v="0"/>
    <n v="10000"/>
    <x v="0"/>
    <x v="0"/>
    <n v="0"/>
    <n v="5200"/>
    <n v="0"/>
    <n v="5200"/>
    <x v="0"/>
    <x v="0"/>
    <n v="0"/>
    <n v="0"/>
    <x v="313"/>
    <n v="0"/>
    <n v="0"/>
    <x v="0"/>
    <m/>
    <n v="0"/>
    <n v="0"/>
    <n v="0"/>
    <n v="0"/>
    <n v="1216.04"/>
    <n v="0"/>
    <m/>
    <n v="0"/>
    <n v="1414"/>
    <n v="0"/>
    <n v="16968"/>
    <n v="0"/>
    <x v="0"/>
    <n v="0"/>
    <n v="0"/>
    <n v="0"/>
    <n v="0"/>
    <n v="1414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Conveyor Oven_&lt;= 25 in_0_0"/>
    <s v="Business_Midstream_Statewide Midstream Food Service_Natural Gas_Food Service Equipment_Commercial/Industrial_Conveyor Oven_&lt;= 25 in_0_0_2022"/>
    <x v="1"/>
    <n v="1025"/>
    <x v="0"/>
    <x v="1"/>
    <x v="10"/>
    <x v="23"/>
    <x v="1"/>
    <x v="13"/>
    <x v="9"/>
    <x v="134"/>
    <x v="144"/>
    <x v="2"/>
    <x v="2"/>
    <x v="0"/>
    <x v="108"/>
    <x v="0"/>
    <x v="0"/>
    <n v="5.0369155995355523"/>
    <n v="4.8732158425506471"/>
    <n v="5.0369155995355523"/>
    <n v="11.035873623228888"/>
    <n v="0.23444508308310399"/>
    <x v="0"/>
    <n v="31245.726740405174"/>
    <n v="30985.726740405174"/>
    <n v="31245.726740405174"/>
    <n v="77677.661843791589"/>
    <n v="-65391.911016059385"/>
    <x v="0"/>
    <n v="38985.726740405174"/>
    <n v="38985.726740405174"/>
    <n v="38985.726740405174"/>
    <n v="85417.661843791589"/>
    <n v="20025.750827732201"/>
    <x v="0"/>
    <n v="7740"/>
    <n v="8000"/>
    <n v="7740"/>
    <n v="7740"/>
    <n v="85417.661843791589"/>
    <x v="0"/>
    <n v="0"/>
    <n v="0"/>
    <n v="0"/>
    <n v="20025.750827732201"/>
    <n v="0"/>
    <n v="0"/>
    <n v="16495.321742141925"/>
    <n v="0"/>
    <n v="1209.8364942714036"/>
    <n v="1254.8176762596381"/>
    <n v="0"/>
    <n v="77417.661843791589"/>
    <n v="0"/>
    <n v="7740"/>
    <n v="8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3154.99599999999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800"/>
    <x v="0"/>
    <x v="0"/>
    <x v="0"/>
    <n v="0"/>
    <n v="0"/>
    <n v="0"/>
    <n v="0"/>
    <n v="733.71999999999991"/>
    <n v="0"/>
    <n v="0"/>
    <n v="0"/>
    <x v="0"/>
    <n v="0"/>
    <n v="0"/>
    <x v="0"/>
    <n v="0"/>
    <x v="0"/>
    <x v="11"/>
    <x v="0"/>
    <x v="0"/>
    <n v="9000"/>
    <x v="0"/>
    <x v="0"/>
    <n v="0"/>
    <n v="8000"/>
    <n v="0"/>
    <n v="8000"/>
    <x v="0"/>
    <x v="0"/>
    <n v="0"/>
    <n v="0"/>
    <x v="314"/>
    <n v="0"/>
    <n v="0"/>
    <x v="0"/>
    <m/>
    <n v="0"/>
    <n v="0"/>
    <n v="0"/>
    <n v="0"/>
    <n v="3154.9959999999996"/>
    <n v="0"/>
    <m/>
    <n v="0"/>
    <n v="3668.5999999999995"/>
    <n v="0"/>
    <n v="62366.19999999999"/>
    <n v="0"/>
    <x v="0"/>
    <n v="0"/>
    <n v="0"/>
    <n v="0"/>
    <n v="0"/>
    <n v="3668.599999999999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Conveyor Oven_&lt;= 25 in_0_0"/>
    <s v="Business_Midstream_Statewide Midstream Food Service_Natural Gas_Food Service Equipment_Commercial/Industrial_Conveyor Oven_&lt;= 25 in_0_0_2023"/>
    <x v="1"/>
    <n v="1025"/>
    <x v="0"/>
    <x v="1"/>
    <x v="10"/>
    <x v="23"/>
    <x v="1"/>
    <x v="13"/>
    <x v="9"/>
    <x v="134"/>
    <x v="144"/>
    <x v="2"/>
    <x v="2"/>
    <x v="1"/>
    <x v="108"/>
    <x v="0"/>
    <x v="0"/>
    <n v="5.1774134781211574"/>
    <n v="5.0091475400822194"/>
    <n v="5.1774134781211574"/>
    <n v="11.444091842310197"/>
    <n v="0.23145640032914025"/>
    <x v="0"/>
    <n v="38799.816384789308"/>
    <n v="38487.816384789308"/>
    <n v="38799.816384789308"/>
    <n v="97004.725031377107"/>
    <n v="-81690.593514439461"/>
    <x v="0"/>
    <n v="48087.816384789308"/>
    <n v="48087.816384789308"/>
    <n v="48087.816384789308"/>
    <n v="106292.72503137711"/>
    <n v="24602.131516937647"/>
    <x v="0"/>
    <n v="9288"/>
    <n v="9600"/>
    <n v="9288"/>
    <n v="9288"/>
    <n v="106292.72503137711"/>
    <x v="0"/>
    <n v="0"/>
    <n v="0"/>
    <n v="0"/>
    <n v="24602.131516937647"/>
    <n v="0"/>
    <n v="0"/>
    <n v="20535.20924005163"/>
    <n v="0"/>
    <n v="1445.6621867629042"/>
    <n v="1504.8134410371256"/>
    <n v="0"/>
    <n v="96692.725031377107"/>
    <n v="0"/>
    <n v="9288"/>
    <n v="9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3785.9951999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1800"/>
    <x v="0"/>
    <x v="0"/>
    <x v="0"/>
    <n v="0"/>
    <n v="0"/>
    <n v="0"/>
    <n v="0"/>
    <n v="733.71999999999991"/>
    <n v="0"/>
    <n v="0"/>
    <n v="0"/>
    <x v="0"/>
    <n v="0"/>
    <n v="0"/>
    <x v="0"/>
    <n v="0"/>
    <x v="0"/>
    <x v="11"/>
    <x v="0"/>
    <x v="0"/>
    <n v="10800"/>
    <x v="0"/>
    <x v="0"/>
    <n v="0"/>
    <n v="9600"/>
    <n v="0"/>
    <n v="9600"/>
    <x v="0"/>
    <x v="0"/>
    <n v="0"/>
    <n v="0"/>
    <x v="315"/>
    <n v="0"/>
    <n v="0"/>
    <x v="0"/>
    <m/>
    <n v="0"/>
    <n v="0"/>
    <n v="0"/>
    <n v="0"/>
    <n v="3785.9951999999998"/>
    <n v="0"/>
    <m/>
    <n v="0"/>
    <n v="4402.32"/>
    <n v="0"/>
    <n v="74839.44"/>
    <n v="0"/>
    <x v="0"/>
    <n v="0"/>
    <n v="0"/>
    <n v="0"/>
    <n v="0"/>
    <n v="4402.3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Conveyor Oven_&lt;= 25 in_0_0"/>
    <s v="Business_Midstream_Statewide Midstream Food Service_Natural Gas_Food Service Equipment_Commercial/Industrial_Conveyor Oven_&lt;= 25 in_0_0_2024"/>
    <x v="1"/>
    <n v="1025"/>
    <x v="0"/>
    <x v="1"/>
    <x v="10"/>
    <x v="23"/>
    <x v="1"/>
    <x v="13"/>
    <x v="9"/>
    <x v="134"/>
    <x v="144"/>
    <x v="2"/>
    <x v="2"/>
    <x v="2"/>
    <x v="108"/>
    <x v="0"/>
    <x v="0"/>
    <n v="5.3187509809424514"/>
    <n v="5.1458915740618218"/>
    <n v="5.3187509809424514"/>
    <n v="11.834869290087234"/>
    <n v="0.22902311992159832"/>
    <x v="0"/>
    <n v="46797.985629492403"/>
    <n v="46433.985629492403"/>
    <n v="46797.985629492403"/>
    <n v="117406.64362738526"/>
    <n v="-98872.113276847813"/>
    <x v="0"/>
    <n v="57633.985629492403"/>
    <n v="57633.985629492403"/>
    <n v="57633.985629492403"/>
    <n v="128242.64362738526"/>
    <n v="29370.53035053745"/>
    <x v="0"/>
    <n v="10836"/>
    <n v="11200"/>
    <n v="10836"/>
    <n v="10836"/>
    <n v="128242.64362738526"/>
    <x v="0"/>
    <n v="0"/>
    <n v="0"/>
    <n v="0"/>
    <n v="29370.53035053745"/>
    <n v="0"/>
    <n v="0"/>
    <n v="24822.037787788431"/>
    <n v="0"/>
    <n v="1687.4099591569006"/>
    <n v="1754.0075320096209"/>
    <n v="0"/>
    <n v="117042.64362738526"/>
    <n v="0"/>
    <n v="10836"/>
    <n v="11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4416.9943999999987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1800"/>
    <x v="0"/>
    <x v="0"/>
    <x v="0"/>
    <n v="0"/>
    <n v="0"/>
    <n v="0"/>
    <n v="0"/>
    <n v="733.71999999999991"/>
    <n v="0"/>
    <n v="0"/>
    <n v="0"/>
    <x v="0"/>
    <n v="0"/>
    <n v="0"/>
    <x v="0"/>
    <n v="0"/>
    <x v="0"/>
    <x v="11"/>
    <x v="0"/>
    <x v="0"/>
    <n v="12600"/>
    <x v="0"/>
    <x v="0"/>
    <n v="0"/>
    <n v="11200"/>
    <n v="0"/>
    <n v="11200"/>
    <x v="0"/>
    <x v="0"/>
    <n v="0"/>
    <n v="0"/>
    <x v="316"/>
    <n v="0"/>
    <n v="0"/>
    <x v="0"/>
    <m/>
    <n v="0"/>
    <n v="0"/>
    <n v="0"/>
    <n v="0"/>
    <n v="4416.9943999999987"/>
    <n v="0"/>
    <m/>
    <n v="0"/>
    <n v="5136.0399999999981"/>
    <n v="0"/>
    <n v="87312.679999999964"/>
    <n v="0"/>
    <x v="0"/>
    <n v="0"/>
    <n v="0"/>
    <n v="0"/>
    <n v="0"/>
    <n v="5136.0399999999991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Conveyor Oven_&lt;= 25 in_0_0"/>
    <s v="Business_Midstream_Statewide Midstream Food Service_Natural Gas_Food Service Equipment_Commercial/Industrial_Conveyor Oven_&lt;= 25 in_0_0_2025"/>
    <x v="1"/>
    <n v="1025"/>
    <x v="0"/>
    <x v="1"/>
    <x v="10"/>
    <x v="23"/>
    <x v="1"/>
    <x v="13"/>
    <x v="9"/>
    <x v="134"/>
    <x v="144"/>
    <x v="2"/>
    <x v="2"/>
    <x v="3"/>
    <x v="108"/>
    <x v="0"/>
    <x v="0"/>
    <n v="5.4581961649703725"/>
    <n v="5.280804789608835"/>
    <n v="5.4581961649703725"/>
    <n v="12.219162526258328"/>
    <n v="0.22671099723994001"/>
    <x v="0"/>
    <n v="55210.301306993089"/>
    <n v="54794.301306993089"/>
    <n v="55210.301306993089"/>
    <n v="138938.10872518315"/>
    <n v="-117015.72255164625"/>
    <x v="0"/>
    <n v="67594.301306993089"/>
    <n v="67594.301306993089"/>
    <n v="67594.301306993089"/>
    <n v="151322.10872518315"/>
    <n v="34306.386173536899"/>
    <x v="0"/>
    <n v="12384"/>
    <n v="12800"/>
    <n v="12384"/>
    <n v="12384"/>
    <n v="151322.10872518315"/>
    <x v="0"/>
    <n v="0"/>
    <n v="0"/>
    <n v="0"/>
    <n v="34306.386173536899"/>
    <n v="0"/>
    <n v="0"/>
    <n v="29355.807385352353"/>
    <n v="0"/>
    <n v="1929.4093379800736"/>
    <n v="2002.6984101237647"/>
    <n v="0"/>
    <n v="138522.10872518315"/>
    <n v="0"/>
    <n v="12384"/>
    <n v="12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5047.9935999999989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800"/>
    <x v="0"/>
    <x v="0"/>
    <x v="0"/>
    <n v="0"/>
    <n v="0"/>
    <n v="0"/>
    <n v="0"/>
    <n v="733.71999999999991"/>
    <n v="0"/>
    <n v="0"/>
    <n v="0"/>
    <x v="0"/>
    <n v="0"/>
    <n v="0"/>
    <x v="0"/>
    <n v="0"/>
    <x v="0"/>
    <x v="11"/>
    <x v="0"/>
    <x v="0"/>
    <n v="14400"/>
    <x v="0"/>
    <x v="0"/>
    <n v="0"/>
    <n v="12800"/>
    <n v="0"/>
    <n v="12800"/>
    <x v="0"/>
    <x v="0"/>
    <n v="0"/>
    <n v="0"/>
    <x v="317"/>
    <n v="0"/>
    <n v="0"/>
    <x v="0"/>
    <m/>
    <n v="0"/>
    <n v="0"/>
    <n v="0"/>
    <n v="0"/>
    <n v="5047.9935999999989"/>
    <n v="0"/>
    <m/>
    <n v="0"/>
    <n v="5869.7599999999984"/>
    <n v="0"/>
    <n v="99785.919999999969"/>
    <n v="0"/>
    <x v="0"/>
    <n v="0"/>
    <n v="0"/>
    <n v="0"/>
    <n v="0"/>
    <n v="5869.7599999999993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Conveyor Oven_&gt; 25 in_0_0"/>
    <s v="Business_Midstream_Statewide Midstream Food Service_Natural Gas_Food Service Equipment_Commercial/Industrial_Conveyor Oven_&gt; 25 in_0_0_2022"/>
    <x v="1"/>
    <n v="1026"/>
    <x v="0"/>
    <x v="1"/>
    <x v="10"/>
    <x v="23"/>
    <x v="1"/>
    <x v="13"/>
    <x v="9"/>
    <x v="134"/>
    <x v="145"/>
    <x v="2"/>
    <x v="2"/>
    <x v="0"/>
    <x v="108"/>
    <x v="0"/>
    <x v="0"/>
    <n v="6.0685730114886161"/>
    <n v="5.8713443886152357"/>
    <n v="6.0685730114886161"/>
    <n v="13.084533769775474"/>
    <n v="0.23823825679266475"/>
    <x v="0"/>
    <n v="15692.302043568754"/>
    <n v="15588.302043568754"/>
    <n v="15692.302043568754"/>
    <n v="37413.716551224868"/>
    <n v="-30858.752296896098"/>
    <x v="0"/>
    <n v="18788.302043568754"/>
    <n v="18788.302043568754"/>
    <n v="18788.302043568754"/>
    <n v="40509.716551224868"/>
    <n v="9650.9642543287719"/>
    <x v="0"/>
    <n v="3096"/>
    <n v="3200"/>
    <n v="3096"/>
    <n v="3096"/>
    <n v="40509.716551224868"/>
    <x v="0"/>
    <n v="0"/>
    <n v="0"/>
    <n v="0"/>
    <n v="9650.9642543287719"/>
    <n v="0"/>
    <n v="0"/>
    <n v="7949.5526468153867"/>
    <n v="0"/>
    <n v="583.05373217898955"/>
    <n v="604.73141024560891"/>
    <n v="0"/>
    <n v="37309.716551224868"/>
    <n v="0"/>
    <n v="3096"/>
    <n v="3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1520.4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800"/>
    <x v="0"/>
    <x v="0"/>
    <x v="0"/>
    <n v="0"/>
    <n v="0"/>
    <n v="0"/>
    <n v="0"/>
    <n v="884"/>
    <n v="0"/>
    <n v="0"/>
    <n v="0"/>
    <x v="0"/>
    <n v="0"/>
    <n v="0"/>
    <x v="0"/>
    <n v="0"/>
    <x v="0"/>
    <x v="11"/>
    <x v="0"/>
    <x v="0"/>
    <n v="3600"/>
    <x v="0"/>
    <x v="0"/>
    <n v="0"/>
    <n v="3200"/>
    <n v="0"/>
    <n v="3200"/>
    <x v="0"/>
    <x v="0"/>
    <n v="0"/>
    <n v="0"/>
    <x v="318"/>
    <n v="0"/>
    <n v="0"/>
    <x v="0"/>
    <m/>
    <n v="0"/>
    <n v="0"/>
    <n v="0"/>
    <n v="0"/>
    <n v="1520.48"/>
    <n v="0"/>
    <m/>
    <n v="0"/>
    <n v="1768"/>
    <n v="0"/>
    <n v="30056"/>
    <n v="0"/>
    <x v="0"/>
    <n v="0"/>
    <n v="0"/>
    <n v="0"/>
    <n v="0"/>
    <n v="176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Conveyor Oven_&gt; 25 in_0_0"/>
    <s v="Business_Midstream_Statewide Midstream Food Service_Natural Gas_Food Service Equipment_Commercial/Industrial_Conveyor Oven_&gt; 25 in_0_0_2023"/>
    <x v="1"/>
    <n v="1026"/>
    <x v="0"/>
    <x v="1"/>
    <x v="10"/>
    <x v="23"/>
    <x v="1"/>
    <x v="13"/>
    <x v="9"/>
    <x v="134"/>
    <x v="145"/>
    <x v="2"/>
    <x v="2"/>
    <x v="1"/>
    <x v="108"/>
    <x v="0"/>
    <x v="0"/>
    <n v="6.2378475640013935"/>
    <n v="6.0351175181713481"/>
    <n v="6.2378475640013935"/>
    <n v="13.576362949391504"/>
    <n v="0.2350655559624871"/>
    <x v="0"/>
    <n v="24324.564087222472"/>
    <n v="24168.564087222472"/>
    <n v="24324.564087222472"/>
    <n v="58404.629536974142"/>
    <n v="-48228.068382192432"/>
    <x v="0"/>
    <n v="28968.564087222472"/>
    <n v="28968.564087222472"/>
    <n v="28968.564087222472"/>
    <n v="63048.629536974142"/>
    <n v="14820.561154781712"/>
    <x v="0"/>
    <n v="4644"/>
    <n v="4800"/>
    <n v="4644"/>
    <n v="4644"/>
    <n v="63048.629536974142"/>
    <x v="0"/>
    <n v="0"/>
    <n v="0"/>
    <n v="0"/>
    <n v="14820.561154781712"/>
    <n v="0"/>
    <n v="0"/>
    <n v="12370.607975934716"/>
    <n v="0"/>
    <n v="870.88083539933984"/>
    <n v="906.51412110670219"/>
    <n v="0"/>
    <n v="58248.629536974142"/>
    <n v="0"/>
    <n v="4644"/>
    <n v="4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800"/>
    <x v="0"/>
    <x v="0"/>
    <x v="0"/>
    <n v="0"/>
    <n v="0"/>
    <n v="0"/>
    <n v="0"/>
    <n v="884"/>
    <n v="0"/>
    <n v="0"/>
    <n v="0"/>
    <x v="0"/>
    <n v="0"/>
    <n v="0"/>
    <x v="0"/>
    <n v="0"/>
    <x v="0"/>
    <x v="11"/>
    <x v="0"/>
    <x v="0"/>
    <n v="5400"/>
    <x v="0"/>
    <x v="0"/>
    <n v="0"/>
    <n v="4800"/>
    <n v="0"/>
    <n v="4800"/>
    <x v="0"/>
    <x v="0"/>
    <n v="0"/>
    <n v="0"/>
    <x v="319"/>
    <n v="0"/>
    <n v="0"/>
    <x v="0"/>
    <m/>
    <n v="0"/>
    <n v="0"/>
    <n v="0"/>
    <n v="0"/>
    <n v="2280.7199999999998"/>
    <n v="0"/>
    <m/>
    <n v="0"/>
    <n v="2652"/>
    <n v="0"/>
    <n v="45084"/>
    <n v="0"/>
    <x v="0"/>
    <n v="0"/>
    <n v="0"/>
    <n v="0"/>
    <n v="0"/>
    <n v="265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Conveyor Oven_&gt; 25 in_0_0"/>
    <s v="Business_Midstream_Statewide Midstream Food Service_Natural Gas_Food Service Equipment_Commercial/Industrial_Conveyor Oven_&gt; 25 in_0_0_2024"/>
    <x v="1"/>
    <n v="1026"/>
    <x v="0"/>
    <x v="1"/>
    <x v="10"/>
    <x v="23"/>
    <x v="1"/>
    <x v="13"/>
    <x v="9"/>
    <x v="134"/>
    <x v="145"/>
    <x v="2"/>
    <x v="2"/>
    <x v="2"/>
    <x v="108"/>
    <x v="0"/>
    <x v="0"/>
    <n v="6.4081337119788593"/>
    <n v="6.1998693663395468"/>
    <n v="6.4081337119788593"/>
    <n v="14.047179151532516"/>
    <n v="0.2324746372706116"/>
    <x v="0"/>
    <n v="25115.372958429823"/>
    <n v="24959.372958429823"/>
    <n v="25115.372958429823"/>
    <n v="60591.099979717008"/>
    <n v="-50069.593774620211"/>
    <x v="0"/>
    <n v="29759.372958429823"/>
    <n v="29759.372958429823"/>
    <n v="29759.372958429823"/>
    <n v="65235.099979717008"/>
    <n v="15165.506205096794"/>
    <x v="0"/>
    <n v="4644"/>
    <n v="4800"/>
    <n v="4644"/>
    <n v="4644"/>
    <n v="65235.099979717008"/>
    <x v="0"/>
    <n v="0"/>
    <n v="0"/>
    <n v="0"/>
    <n v="15165.506205096794"/>
    <n v="0"/>
    <n v="0"/>
    <n v="12816.886981646358"/>
    <n v="0"/>
    <n v="871.2960202187096"/>
    <n v="905.68375146796268"/>
    <n v="0"/>
    <n v="60435.099979717008"/>
    <n v="0"/>
    <n v="4644"/>
    <n v="4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2280.7199999999998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800"/>
    <x v="0"/>
    <x v="0"/>
    <x v="0"/>
    <n v="0"/>
    <n v="0"/>
    <n v="0"/>
    <n v="0"/>
    <n v="884"/>
    <n v="0"/>
    <n v="0"/>
    <n v="0"/>
    <x v="0"/>
    <n v="0"/>
    <n v="0"/>
    <x v="0"/>
    <n v="0"/>
    <x v="0"/>
    <x v="11"/>
    <x v="0"/>
    <x v="0"/>
    <n v="5400"/>
    <x v="0"/>
    <x v="0"/>
    <n v="0"/>
    <n v="4800"/>
    <n v="0"/>
    <n v="4800"/>
    <x v="0"/>
    <x v="0"/>
    <n v="0"/>
    <n v="0"/>
    <x v="319"/>
    <n v="0"/>
    <n v="0"/>
    <x v="0"/>
    <m/>
    <n v="0"/>
    <n v="0"/>
    <n v="0"/>
    <n v="0"/>
    <n v="2280.7199999999998"/>
    <n v="0"/>
    <m/>
    <n v="0"/>
    <n v="2652"/>
    <n v="0"/>
    <n v="45084"/>
    <n v="0"/>
    <x v="0"/>
    <n v="0"/>
    <n v="0"/>
    <n v="0"/>
    <n v="0"/>
    <n v="265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Conveyor Oven_&gt; 25 in_0_0"/>
    <s v="Business_Midstream_Statewide Midstream Food Service_Natural Gas_Food Service Equipment_Commercial/Industrial_Conveyor Oven_&gt; 25 in_0_0_2025"/>
    <x v="1"/>
    <n v="1026"/>
    <x v="0"/>
    <x v="1"/>
    <x v="10"/>
    <x v="23"/>
    <x v="1"/>
    <x v="13"/>
    <x v="9"/>
    <x v="134"/>
    <x v="145"/>
    <x v="2"/>
    <x v="2"/>
    <x v="3"/>
    <x v="108"/>
    <x v="0"/>
    <x v="0"/>
    <n v="6.5761399577956299"/>
    <n v="6.362415409167272"/>
    <n v="6.5761399577956299"/>
    <n v="14.510183050533838"/>
    <n v="0.23001864726320082"/>
    <x v="0"/>
    <n v="34527.458618670542"/>
    <n v="34319.458618670542"/>
    <n v="34527.458618670542"/>
    <n v="83655.053448905528"/>
    <n v="-69180.555754003784"/>
    <x v="0"/>
    <n v="40719.458618670542"/>
    <n v="40719.458618670542"/>
    <n v="40719.458618670542"/>
    <n v="89847.053448905528"/>
    <n v="20666.497694901751"/>
    <x v="0"/>
    <n v="6192"/>
    <n v="6400"/>
    <n v="6192"/>
    <n v="6192"/>
    <n v="89847.053448905528"/>
    <x v="0"/>
    <n v="0"/>
    <n v="0"/>
    <n v="0"/>
    <n v="20666.497694901751"/>
    <n v="0"/>
    <n v="0"/>
    <n v="17684.22131647732"/>
    <n v="0"/>
    <n v="1162.2947819157071"/>
    <n v="1206.4448253757621"/>
    <n v="0"/>
    <n v="83447.053448905528"/>
    <n v="0"/>
    <n v="6192"/>
    <n v="6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3040.96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800"/>
    <x v="0"/>
    <x v="0"/>
    <x v="0"/>
    <n v="0"/>
    <n v="0"/>
    <n v="0"/>
    <n v="0"/>
    <n v="884"/>
    <n v="0"/>
    <n v="0"/>
    <n v="0"/>
    <x v="0"/>
    <n v="0"/>
    <n v="0"/>
    <x v="0"/>
    <n v="0"/>
    <x v="0"/>
    <x v="11"/>
    <x v="0"/>
    <x v="0"/>
    <n v="7200"/>
    <x v="0"/>
    <x v="0"/>
    <n v="0"/>
    <n v="6400"/>
    <n v="0"/>
    <n v="6400"/>
    <x v="0"/>
    <x v="0"/>
    <n v="0"/>
    <n v="0"/>
    <x v="320"/>
    <n v="0"/>
    <n v="0"/>
    <x v="0"/>
    <m/>
    <n v="0"/>
    <n v="0"/>
    <n v="0"/>
    <n v="0"/>
    <n v="3040.96"/>
    <n v="0"/>
    <m/>
    <n v="0"/>
    <n v="3536"/>
    <n v="0"/>
    <n v="60112"/>
    <n v="0"/>
    <x v="0"/>
    <n v="0"/>
    <n v="0"/>
    <n v="0"/>
    <n v="0"/>
    <n v="3536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ENERGY STAR Convection Oven_0_0_0"/>
    <s v="Business_Midstream_Statewide Midstream Food Service_Natural Gas_Food Service Equipment_Commercial/Industrial_ENERGY STAR Convection Oven_0_0_0_2022"/>
    <x v="1"/>
    <n v="1027"/>
    <x v="0"/>
    <x v="1"/>
    <x v="10"/>
    <x v="23"/>
    <x v="1"/>
    <x v="13"/>
    <x v="9"/>
    <x v="135"/>
    <x v="0"/>
    <x v="2"/>
    <x v="2"/>
    <x v="0"/>
    <x v="109"/>
    <x v="0"/>
    <x v="0"/>
    <n v="4.2101248609976105"/>
    <n v="4.156541453675823"/>
    <n v="4.2101248609976105"/>
    <n v="113.76666126192826"/>
    <n v="0.24347896046673606"/>
    <x v="0"/>
    <n v="10458.586797130216"/>
    <n v="10416.586797130216"/>
    <n v="10458.586797130216"/>
    <n v="29093.798605577493"/>
    <n v="-22205.253193262492"/>
    <x v="0"/>
    <n v="13716.586797130216"/>
    <n v="13716.586797130216"/>
    <n v="13716.586797130216"/>
    <n v="29351.798605577493"/>
    <n v="7146.5454123150012"/>
    <x v="0"/>
    <n v="3258"/>
    <n v="3300"/>
    <n v="3258"/>
    <n v="258"/>
    <n v="29351.798605577493"/>
    <x v="0"/>
    <n v="0"/>
    <n v="0"/>
    <n v="0"/>
    <n v="7146.5454123150012"/>
    <n v="0"/>
    <n v="0"/>
    <n v="5648.5631272885357"/>
    <n v="0"/>
    <n v="452.04071400106"/>
    <n v="469.43754352561933"/>
    <n v="0"/>
    <n v="26051.798605577493"/>
    <n v="0"/>
    <n v="258"/>
    <n v="3300"/>
    <n v="30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78.96"/>
    <n v="1578.96"/>
    <n v="1578.96"/>
    <n v="1578.96"/>
    <n v="1578.96"/>
    <n v="1578.96"/>
    <n v="1578.96"/>
    <n v="1578.96"/>
    <n v="1578.96"/>
    <n v="1578.96"/>
    <n v="1578.96"/>
    <n v="1578.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78.96"/>
    <n v="1578.96"/>
    <n v="1578.96"/>
    <n v="1578.96"/>
    <n v="1578.96"/>
    <n v="1578.96"/>
    <n v="1578.96"/>
    <n v="1578.96"/>
    <n v="1578.96"/>
    <n v="1578.96"/>
    <n v="1578.96"/>
    <n v="1578.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0"/>
    <x v="0"/>
    <x v="0"/>
    <x v="0"/>
    <n v="0"/>
    <n v="0"/>
    <n v="0"/>
    <n v="0"/>
    <n v="306"/>
    <n v="0"/>
    <n v="0"/>
    <n v="0"/>
    <x v="0"/>
    <n v="0"/>
    <n v="0"/>
    <x v="0"/>
    <n v="0"/>
    <x v="0"/>
    <x v="8"/>
    <x v="0"/>
    <x v="0"/>
    <n v="300"/>
    <x v="0"/>
    <x v="0"/>
    <n v="0"/>
    <n v="3300"/>
    <n v="0"/>
    <n v="3300"/>
    <x v="0"/>
    <x v="0"/>
    <n v="0"/>
    <n v="0"/>
    <x v="321"/>
    <n v="0"/>
    <n v="0"/>
    <x v="0"/>
    <m/>
    <n v="0"/>
    <n v="0"/>
    <n v="0"/>
    <n v="0"/>
    <n v="1578.96"/>
    <n v="0"/>
    <m/>
    <n v="0"/>
    <n v="1836"/>
    <n v="0"/>
    <n v="22032"/>
    <n v="0"/>
    <x v="0"/>
    <n v="0"/>
    <n v="0"/>
    <n v="0"/>
    <n v="0"/>
    <n v="1836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ENERGY STAR Convection Oven_0_0_0"/>
    <s v="Business_Midstream_Statewide Midstream Food Service_Natural Gas_Food Service Equipment_Commercial/Industrial_ENERGY STAR Convection Oven_0_0_0_2023"/>
    <x v="1"/>
    <n v="1027"/>
    <x v="0"/>
    <x v="1"/>
    <x v="10"/>
    <x v="23"/>
    <x v="1"/>
    <x v="13"/>
    <x v="9"/>
    <x v="135"/>
    <x v="0"/>
    <x v="2"/>
    <x v="2"/>
    <x v="1"/>
    <x v="109"/>
    <x v="0"/>
    <x v="0"/>
    <n v="4.3421359697265505"/>
    <n v="4.2868724210209397"/>
    <n v="4.3421359697265505"/>
    <n v="118.71844908665867"/>
    <n v="0.23993556714509937"/>
    <x v="0"/>
    <n v="14518.238652492135"/>
    <n v="14462.238652492135"/>
    <n v="14518.238652492135"/>
    <n v="40495.146485810583"/>
    <n v="-31040.382712015831"/>
    <x v="0"/>
    <n v="18862.238652492135"/>
    <n v="18862.238652492135"/>
    <n v="18862.238652492135"/>
    <n v="40839.146485810583"/>
    <n v="9798.7637737947534"/>
    <x v="0"/>
    <n v="4344"/>
    <n v="4400"/>
    <n v="4344"/>
    <n v="344"/>
    <n v="40839.146485810583"/>
    <x v="0"/>
    <n v="0"/>
    <n v="0"/>
    <n v="0"/>
    <n v="9798.7637737947534"/>
    <n v="0"/>
    <n v="0"/>
    <n v="7838.7905162697762"/>
    <n v="0"/>
    <n v="599.30578627604893"/>
    <n v="625.37857615155417"/>
    <n v="0"/>
    <n v="36439.146485810583"/>
    <n v="0"/>
    <n v="344"/>
    <n v="4400"/>
    <n v="40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2105.279999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50"/>
    <x v="0"/>
    <x v="0"/>
    <x v="0"/>
    <n v="0"/>
    <n v="0"/>
    <n v="0"/>
    <n v="0"/>
    <n v="306"/>
    <n v="0"/>
    <n v="0"/>
    <n v="0"/>
    <x v="0"/>
    <n v="0"/>
    <n v="0"/>
    <x v="0"/>
    <n v="0"/>
    <x v="0"/>
    <x v="8"/>
    <x v="0"/>
    <x v="0"/>
    <n v="400"/>
    <x v="0"/>
    <x v="0"/>
    <n v="0"/>
    <n v="4400"/>
    <n v="0"/>
    <n v="4400"/>
    <x v="0"/>
    <x v="0"/>
    <n v="0"/>
    <n v="0"/>
    <x v="322"/>
    <n v="0"/>
    <n v="0"/>
    <x v="0"/>
    <m/>
    <n v="0"/>
    <n v="0"/>
    <n v="0"/>
    <n v="0"/>
    <n v="2105.2799999999997"/>
    <n v="0"/>
    <m/>
    <n v="0"/>
    <n v="2447.9999999999995"/>
    <n v="0"/>
    <n v="29375.999999999993"/>
    <n v="0"/>
    <x v="0"/>
    <n v="0"/>
    <n v="0"/>
    <n v="0"/>
    <n v="0"/>
    <n v="244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ENERGY STAR Convection Oven_0_0_0"/>
    <s v="Business_Midstream_Statewide Midstream Food Service_Natural Gas_Food Service Equipment_Commercial/Industrial_ENERGY STAR Convection Oven_0_0_0_2024"/>
    <x v="1"/>
    <n v="1027"/>
    <x v="0"/>
    <x v="1"/>
    <x v="10"/>
    <x v="23"/>
    <x v="1"/>
    <x v="13"/>
    <x v="9"/>
    <x v="135"/>
    <x v="0"/>
    <x v="2"/>
    <x v="2"/>
    <x v="2"/>
    <x v="109"/>
    <x v="0"/>
    <x v="0"/>
    <n v="4.4748495386865228"/>
    <n v="4.417896908194149"/>
    <n v="4.4748495386865228"/>
    <n v="123.67893754655962"/>
    <n v="0.23664709195114125"/>
    <x v="0"/>
    <n v="18868.432995067818"/>
    <n v="18798.432995067818"/>
    <n v="18868.432995067818"/>
    <n v="52751.943145020639"/>
    <n v="-40596.590955440573"/>
    <x v="0"/>
    <n v="24298.432995067818"/>
    <n v="24298.432995067818"/>
    <n v="24298.432995067818"/>
    <n v="53181.943145020639"/>
    <n v="12585.352189580066"/>
    <x v="0"/>
    <n v="5430"/>
    <n v="5500"/>
    <n v="5430"/>
    <n v="430"/>
    <n v="53181.943145020639"/>
    <x v="0"/>
    <n v="0"/>
    <n v="0"/>
    <n v="0"/>
    <n v="12585.352189580066"/>
    <n v="0"/>
    <n v="0"/>
    <n v="10182.704411860213"/>
    <n v="0"/>
    <n v="749.61129225202626"/>
    <n v="780.76510137551259"/>
    <n v="0"/>
    <n v="47681.943145020639"/>
    <n v="0"/>
    <n v="430"/>
    <n v="5500"/>
    <n v="50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631.6"/>
    <n v="2631.6"/>
    <n v="2631.6"/>
    <n v="2631.6"/>
    <n v="2631.6"/>
    <n v="2631.6"/>
    <n v="2631.6"/>
    <n v="2631.6"/>
    <n v="2631.6"/>
    <n v="2631.6"/>
    <n v="2631.6"/>
    <n v="2631.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31.6"/>
    <n v="2631.6"/>
    <n v="2631.6"/>
    <n v="2631.6"/>
    <n v="2631.6"/>
    <n v="2631.6"/>
    <n v="2631.6"/>
    <n v="2631.6"/>
    <n v="2631.6"/>
    <n v="2631.6"/>
    <n v="2631.6"/>
    <n v="2631.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50"/>
    <x v="0"/>
    <x v="0"/>
    <x v="0"/>
    <n v="0"/>
    <n v="0"/>
    <n v="0"/>
    <n v="0"/>
    <n v="306"/>
    <n v="0"/>
    <n v="0"/>
    <n v="0"/>
    <x v="0"/>
    <n v="0"/>
    <n v="0"/>
    <x v="0"/>
    <n v="0"/>
    <x v="0"/>
    <x v="8"/>
    <x v="0"/>
    <x v="0"/>
    <n v="500"/>
    <x v="0"/>
    <x v="0"/>
    <n v="0"/>
    <n v="5500"/>
    <n v="0"/>
    <n v="5500"/>
    <x v="0"/>
    <x v="0"/>
    <n v="0"/>
    <n v="0"/>
    <x v="323"/>
    <n v="0"/>
    <n v="0"/>
    <x v="0"/>
    <m/>
    <n v="0"/>
    <n v="0"/>
    <n v="0"/>
    <n v="0"/>
    <n v="2631.6"/>
    <n v="0"/>
    <m/>
    <n v="0"/>
    <n v="3060"/>
    <n v="0"/>
    <n v="36720"/>
    <n v="0"/>
    <x v="0"/>
    <n v="0"/>
    <n v="0"/>
    <n v="0"/>
    <n v="0"/>
    <n v="306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ENERGY STAR Convection Oven_0_0_0"/>
    <s v="Business_Midstream_Statewide Midstream Food Service_Natural Gas_Food Service Equipment_Commercial/Industrial_ENERGY STAR Convection Oven_0_0_0_2025"/>
    <x v="1"/>
    <n v="1027"/>
    <x v="0"/>
    <x v="1"/>
    <x v="10"/>
    <x v="23"/>
    <x v="1"/>
    <x v="13"/>
    <x v="9"/>
    <x v="135"/>
    <x v="0"/>
    <x v="2"/>
    <x v="2"/>
    <x v="3"/>
    <x v="109"/>
    <x v="0"/>
    <x v="0"/>
    <n v="4.6046630995395379"/>
    <n v="4.5460582964544889"/>
    <n v="4.6046630995395379"/>
    <n v="128.67466072740413"/>
    <n v="0.23326386650568046"/>
    <x v="0"/>
    <n v="62634.626017599003"/>
    <n v="62410.626017599003"/>
    <n v="62634.626017599003"/>
    <n v="175680.33316090808"/>
    <n v="-135755.48829847673"/>
    <x v="0"/>
    <n v="80010.626017599003"/>
    <n v="80010.626017599003"/>
    <n v="80010.626017599003"/>
    <n v="177056.33316090808"/>
    <n v="41300.844862431346"/>
    <x v="0"/>
    <n v="17376"/>
    <n v="17600"/>
    <n v="17376"/>
    <n v="1376"/>
    <n v="177056.33316090808"/>
    <x v="0"/>
    <n v="0"/>
    <n v="0"/>
    <n v="0"/>
    <n v="41300.844862431346"/>
    <n v="0"/>
    <n v="0"/>
    <n v="33814.14617082625"/>
    <n v="0"/>
    <n v="2400.3256104732068"/>
    <n v="2495.3093738681946"/>
    <n v="0"/>
    <n v="159456.33316090808"/>
    <n v="0"/>
    <n v="1376"/>
    <n v="17600"/>
    <n v="160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8421.11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50"/>
    <x v="0"/>
    <x v="0"/>
    <x v="0"/>
    <n v="0"/>
    <n v="0"/>
    <n v="0"/>
    <n v="0"/>
    <n v="306"/>
    <n v="0"/>
    <n v="0"/>
    <n v="0"/>
    <x v="0"/>
    <n v="0"/>
    <n v="0"/>
    <x v="0"/>
    <n v="0"/>
    <x v="0"/>
    <x v="8"/>
    <x v="0"/>
    <x v="0"/>
    <n v="1600"/>
    <x v="0"/>
    <x v="0"/>
    <n v="0"/>
    <n v="17600"/>
    <n v="0"/>
    <n v="17600"/>
    <x v="0"/>
    <x v="0"/>
    <n v="0"/>
    <n v="0"/>
    <x v="324"/>
    <n v="0"/>
    <n v="0"/>
    <x v="0"/>
    <m/>
    <n v="0"/>
    <n v="0"/>
    <n v="0"/>
    <n v="0"/>
    <n v="8421.119999999999"/>
    <n v="0"/>
    <m/>
    <n v="0"/>
    <n v="9791.9999999999982"/>
    <n v="0"/>
    <n v="117503.99999999997"/>
    <n v="0"/>
    <x v="0"/>
    <n v="0"/>
    <n v="0"/>
    <n v="0"/>
    <n v="0"/>
    <n v="979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ENERGY STAR Dishwasher_High Temp, Booster_0_0"/>
    <s v="Business_Midstream_Statewide Midstream Food Service_Natural Gas_Food Service Equipment_Commercial/Industrial_ENERGY STAR Dishwasher_High Temp, Booster_0_0_2022"/>
    <x v="1"/>
    <n v="1028"/>
    <x v="0"/>
    <x v="1"/>
    <x v="10"/>
    <x v="23"/>
    <x v="1"/>
    <x v="13"/>
    <x v="9"/>
    <x v="50"/>
    <x v="146"/>
    <x v="2"/>
    <x v="2"/>
    <x v="0"/>
    <x v="110"/>
    <x v="0"/>
    <x v="0"/>
    <n v="16.364666877610372"/>
    <n v="5.4116518636874211"/>
    <n v="16.364666877610372"/>
    <n v="25.406290080357799"/>
    <n v="0.24154919895154589"/>
    <x v="0"/>
    <n v="53177.112063409499"/>
    <n v="17646.607454749683"/>
    <n v="53177.112063409499"/>
    <n v="80809.226456064673"/>
    <n v="-35117.471392565734"/>
    <x v="0"/>
    <n v="56638.112063409499"/>
    <n v="21646.607454749683"/>
    <n v="56638.112063409499"/>
    <n v="84120.226456064673"/>
    <n v="11184.109862303601"/>
    <x v="0"/>
    <n v="3461"/>
    <n v="4000"/>
    <n v="3461"/>
    <n v="3311"/>
    <n v="46301.581254869336"/>
    <x v="0"/>
    <n v="0"/>
    <n v="0"/>
    <n v="0"/>
    <n v="11184.109862303601"/>
    <n v="34991.504608659816"/>
    <n v="0"/>
    <n v="9062.0822576223018"/>
    <n v="0"/>
    <n v="687.28785318568771"/>
    <n v="713.12748163809215"/>
    <n v="0"/>
    <n v="42301.581254869336"/>
    <n v="37818.645201195344"/>
    <n v="3311"/>
    <n v="4000"/>
    <n v="1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n v="0.88128104399999996"/>
    <x v="12"/>
    <x v="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6.6"/>
    <n v="1986.6"/>
    <n v="1986.6"/>
    <n v="1986.6"/>
    <n v="1986.6"/>
    <n v="1986.6"/>
    <n v="1986.6"/>
    <n v="1986.6"/>
    <n v="1986.6"/>
    <n v="1986.6"/>
    <n v="1986.6"/>
    <n v="1986.6"/>
    <n v="1986.6"/>
    <n v="1986.6"/>
    <n v="1986.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86.6"/>
    <n v="1986.6"/>
    <n v="1986.6"/>
    <n v="1986.6"/>
    <n v="1986.6"/>
    <n v="1986.6"/>
    <n v="1986.6"/>
    <n v="1986.6"/>
    <n v="1986.6"/>
    <n v="1986.6"/>
    <n v="1986.6"/>
    <n v="1986.6"/>
    <n v="1986.6"/>
    <n v="1986.6"/>
    <n v="1986.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5904.4"/>
    <n v="175904.4"/>
    <n v="175904.4"/>
    <n v="175904.4"/>
    <n v="175904.4"/>
    <n v="175904.4"/>
    <n v="175904.4"/>
    <n v="175904.4"/>
    <n v="175904.4"/>
    <n v="175904.4"/>
    <n v="175904.4"/>
    <n v="175904.4"/>
    <n v="175904.4"/>
    <x v="12"/>
    <x v="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770"/>
    <x v="0"/>
    <x v="0"/>
    <x v="0"/>
    <n v="0"/>
    <n v="204.94908000000001"/>
    <n v="0"/>
    <n v="0"/>
    <n v="462"/>
    <n v="0"/>
    <n v="40908"/>
    <n v="0"/>
    <x v="0"/>
    <n v="0"/>
    <n v="0"/>
    <x v="0"/>
    <n v="0"/>
    <x v="0"/>
    <x v="13"/>
    <x v="0"/>
    <x v="0"/>
    <n v="3850"/>
    <x v="0"/>
    <x v="0"/>
    <n v="0"/>
    <n v="4000"/>
    <n v="0"/>
    <n v="4000"/>
    <x v="0"/>
    <x v="0"/>
    <n v="13.219215659999996"/>
    <n v="0"/>
    <x v="325"/>
    <n v="0"/>
    <n v="2638565.9999999991"/>
    <x v="0"/>
    <m/>
    <n v="0.88128104399999996"/>
    <n v="0"/>
    <n v="0.88128104399999996"/>
    <n v="0"/>
    <n v="1986.6"/>
    <n v="0"/>
    <m/>
    <n v="1.0247454"/>
    <n v="2310"/>
    <n v="15.371181"/>
    <n v="34650"/>
    <n v="175904.4"/>
    <x v="0"/>
    <n v="0"/>
    <n v="1.0247454"/>
    <n v="0"/>
    <n v="0"/>
    <n v="2310"/>
    <n v="0"/>
    <n v="20454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9315293959999984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ENERGY STAR Dishwasher_High Temp, Booster_0_0"/>
    <s v="Business_Midstream_Statewide Midstream Food Service_Natural Gas_Food Service Equipment_Commercial/Industrial_ENERGY STAR Dishwasher_High Temp, Booster_0_0_2023"/>
    <x v="1"/>
    <n v="1028"/>
    <x v="0"/>
    <x v="1"/>
    <x v="10"/>
    <x v="23"/>
    <x v="1"/>
    <x v="13"/>
    <x v="9"/>
    <x v="50"/>
    <x v="146"/>
    <x v="2"/>
    <x v="2"/>
    <x v="1"/>
    <x v="110"/>
    <x v="0"/>
    <x v="0"/>
    <n v="16.545942608890872"/>
    <n v="5.5685006901778724"/>
    <n v="16.545942608890872"/>
    <n v="26.094559211040952"/>
    <n v="0.23788085791124491"/>
    <x v="0"/>
    <n v="64565.408843245576"/>
    <n v="21928.803312853786"/>
    <n v="64565.408843245576"/>
    <n v="99705.702657307906"/>
    <n v="-44076.115106605343"/>
    <x v="0"/>
    <n v="68718.608843245573"/>
    <n v="26728.803312853786"/>
    <n v="68718.608843245573"/>
    <n v="103678.9026573079"/>
    <n v="13757.513092005516"/>
    <x v="0"/>
    <n v="4153.2"/>
    <n v="4800"/>
    <n v="4153.2"/>
    <n v="3973.2"/>
    <n v="57833.628198610859"/>
    <x v="0"/>
    <n v="0"/>
    <n v="0"/>
    <n v="0"/>
    <n v="13757.513092005516"/>
    <n v="41989.805530391786"/>
    <n v="0"/>
    <n v="11295.268366106015"/>
    <n v="0"/>
    <n v="820.87825086910402"/>
    <n v="855.14360387315332"/>
    <n v="0"/>
    <n v="53033.628198610859"/>
    <n v="45845.274458697044"/>
    <n v="3973.2"/>
    <n v="4800"/>
    <n v="18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0575372528"/>
    <n v="1.0575372528"/>
    <n v="1.0575372528"/>
    <n v="1.0575372528"/>
    <n v="1.0575372528"/>
    <n v="1.0575372528"/>
    <n v="1.0575372528"/>
    <n v="1.0575372528"/>
    <n v="1.0575372528"/>
    <n v="1.0575372528"/>
    <n v="1.0575372528"/>
    <n v="1.0575372528"/>
    <n v="1.0575372528"/>
    <n v="1.0575372528"/>
    <n v="1.057537252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0575372528"/>
    <n v="1.0575372528"/>
    <n v="1.0575372528"/>
    <n v="1.0575372528"/>
    <n v="1.0575372528"/>
    <n v="1.0575372528"/>
    <n v="1.0575372528"/>
    <n v="1.0575372528"/>
    <n v="1.0575372528"/>
    <n v="1.0575372528"/>
    <n v="1.0575372528"/>
    <n v="1.0575372528"/>
    <x v="13"/>
    <x v="9"/>
    <x v="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83.92"/>
    <n v="2383.92"/>
    <n v="2383.92"/>
    <n v="2383.92"/>
    <n v="2383.92"/>
    <n v="2383.92"/>
    <n v="2383.92"/>
    <n v="2383.92"/>
    <n v="2383.92"/>
    <n v="2383.92"/>
    <n v="2383.92"/>
    <n v="2383.92"/>
    <n v="2383.92"/>
    <n v="2383.92"/>
    <n v="2383.9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83.92"/>
    <n v="2383.92"/>
    <n v="2383.92"/>
    <n v="2383.92"/>
    <n v="2383.92"/>
    <n v="2383.92"/>
    <n v="2383.92"/>
    <n v="2383.92"/>
    <n v="2383.92"/>
    <n v="2383.92"/>
    <n v="2383.92"/>
    <n v="2383.92"/>
    <n v="2383.92"/>
    <n v="2383.92"/>
    <n v="2383.9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1085.28"/>
    <n v="211085.28"/>
    <n v="211085.28"/>
    <n v="211085.28"/>
    <n v="211085.28"/>
    <n v="211085.28"/>
    <n v="211085.28"/>
    <n v="211085.28"/>
    <n v="211085.28"/>
    <n v="211085.28"/>
    <n v="211085.28"/>
    <n v="211085.28"/>
    <x v="13"/>
    <x v="9"/>
    <x v="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770"/>
    <x v="0"/>
    <x v="0"/>
    <x v="0"/>
    <n v="0"/>
    <n v="204.94908000000001"/>
    <n v="0"/>
    <n v="0"/>
    <n v="462"/>
    <n v="0"/>
    <n v="40908"/>
    <n v="0"/>
    <x v="0"/>
    <n v="0"/>
    <n v="0"/>
    <x v="0"/>
    <n v="0"/>
    <x v="0"/>
    <x v="13"/>
    <x v="0"/>
    <x v="0"/>
    <n v="4620"/>
    <x v="0"/>
    <x v="0"/>
    <n v="0"/>
    <n v="4800"/>
    <n v="0"/>
    <n v="4800"/>
    <x v="0"/>
    <x v="0"/>
    <n v="15.863058791999995"/>
    <n v="0"/>
    <x v="326"/>
    <n v="0"/>
    <n v="3166279.1999999988"/>
    <x v="0"/>
    <m/>
    <n v="1.0575372528"/>
    <n v="0"/>
    <n v="1.0575372528"/>
    <n v="0"/>
    <n v="2383.92"/>
    <n v="0"/>
    <m/>
    <n v="1.22969448"/>
    <n v="2772"/>
    <n v="18.445417200000001"/>
    <n v="41580"/>
    <n v="211085.28"/>
    <x v="0"/>
    <n v="0"/>
    <n v="1.22969448"/>
    <n v="0"/>
    <n v="0"/>
    <n v="2772"/>
    <n v="0"/>
    <n v="245448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.4602980223999982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ENERGY STAR Dishwasher_High Temp, Booster_0_0"/>
    <s v="Business_Midstream_Statewide Midstream Food Service_Natural Gas_Food Service Equipment_Commercial/Industrial_ENERGY STAR Dishwasher_High Temp, Booster_0_0_2024"/>
    <x v="1"/>
    <n v="1028"/>
    <x v="0"/>
    <x v="1"/>
    <x v="10"/>
    <x v="23"/>
    <x v="1"/>
    <x v="13"/>
    <x v="9"/>
    <x v="50"/>
    <x v="146"/>
    <x v="2"/>
    <x v="2"/>
    <x v="2"/>
    <x v="110"/>
    <x v="0"/>
    <x v="0"/>
    <n v="16.72933609243626"/>
    <n v="5.7271819018155163"/>
    <n v="16.72933609243626"/>
    <n v="26.787458525541314"/>
    <n v="0.23451553184977167"/>
    <x v="0"/>
    <n v="76214.925102290654"/>
    <n v="26472.218650166891"/>
    <n v="76214.925102290654"/>
    <n v="119535.1852492942"/>
    <n v="-53690.217855324459"/>
    <x v="0"/>
    <n v="81060.325102290648"/>
    <n v="32072.218650166891"/>
    <n v="81060.325102290648"/>
    <n v="124170.58524929419"/>
    <n v="16448.655092764689"/>
    <x v="0"/>
    <n v="4845.3999999999996"/>
    <n v="5600"/>
    <n v="4845.3999999999996"/>
    <n v="4635.3999999999996"/>
    <n v="70138.872948089149"/>
    <x v="0"/>
    <n v="0"/>
    <n v="0"/>
    <n v="0"/>
    <n v="16448.655092764689"/>
    <n v="48988.106452123749"/>
    <n v="0"/>
    <n v="13668.711026909476"/>
    <n v="0"/>
    <n v="958.1975927205317"/>
    <n v="996.65493777219172"/>
    <n v="0"/>
    <n v="64538.872948089149"/>
    <n v="54031.712301205043"/>
    <n v="4635.3999999999996"/>
    <n v="5600"/>
    <n v="21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n v="1.2337934615999999"/>
    <x v="14"/>
    <x v="10"/>
    <x v="7"/>
    <x v="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781.24"/>
    <n v="2781.24"/>
    <n v="2781.24"/>
    <n v="2781.24"/>
    <n v="2781.24"/>
    <n v="2781.24"/>
    <n v="2781.24"/>
    <n v="2781.24"/>
    <n v="2781.24"/>
    <n v="2781.24"/>
    <n v="2781.24"/>
    <n v="2781.24"/>
    <n v="2781.24"/>
    <n v="2781.24"/>
    <n v="2781.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81.24"/>
    <n v="2781.24"/>
    <n v="2781.24"/>
    <n v="2781.24"/>
    <n v="2781.24"/>
    <n v="2781.24"/>
    <n v="2781.24"/>
    <n v="2781.24"/>
    <n v="2781.24"/>
    <n v="2781.24"/>
    <n v="2781.24"/>
    <n v="2781.24"/>
    <n v="2781.24"/>
    <n v="2781.24"/>
    <n v="2781.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6266.16"/>
    <n v="246266.16"/>
    <n v="246266.16"/>
    <n v="246266.16"/>
    <n v="246266.16"/>
    <n v="246266.16"/>
    <n v="246266.16"/>
    <n v="246266.16"/>
    <n v="246266.16"/>
    <n v="246266.16"/>
    <n v="246266.16"/>
    <x v="14"/>
    <x v="10"/>
    <x v="7"/>
    <x v="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770"/>
    <x v="0"/>
    <x v="0"/>
    <x v="0"/>
    <n v="0"/>
    <n v="204.94908000000001"/>
    <n v="0"/>
    <n v="0"/>
    <n v="462"/>
    <n v="0"/>
    <n v="40908"/>
    <n v="0"/>
    <x v="0"/>
    <n v="0"/>
    <n v="0"/>
    <x v="0"/>
    <n v="0"/>
    <x v="0"/>
    <x v="13"/>
    <x v="0"/>
    <x v="0"/>
    <n v="5390"/>
    <x v="0"/>
    <x v="0"/>
    <n v="0"/>
    <n v="5600"/>
    <n v="0"/>
    <n v="5600"/>
    <x v="0"/>
    <x v="0"/>
    <n v="18.506901923999997"/>
    <n v="0"/>
    <x v="327"/>
    <n v="0"/>
    <n v="3693992.4000000008"/>
    <x v="0"/>
    <m/>
    <n v="1.2337934615999999"/>
    <n v="0"/>
    <n v="1.2337934615999999"/>
    <n v="0"/>
    <n v="2781.24"/>
    <n v="0"/>
    <m/>
    <n v="1.4346435599999998"/>
    <n v="3234"/>
    <n v="21.519653399999996"/>
    <n v="48510"/>
    <n v="246266.16"/>
    <x v="0"/>
    <n v="0"/>
    <n v="1.43464356"/>
    <n v="0"/>
    <n v="0"/>
    <n v="3234"/>
    <n v="0"/>
    <n v="286356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.6365542311999981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ENERGY STAR Dishwasher_High Temp, Booster_0_0"/>
    <s v="Business_Midstream_Statewide Midstream Food Service_Natural Gas_Food Service Equipment_Commercial/Industrial_ENERGY STAR Dishwasher_High Temp, Booster_0_0_2025"/>
    <x v="1"/>
    <n v="1028"/>
    <x v="0"/>
    <x v="1"/>
    <x v="10"/>
    <x v="23"/>
    <x v="1"/>
    <x v="13"/>
    <x v="9"/>
    <x v="50"/>
    <x v="146"/>
    <x v="2"/>
    <x v="2"/>
    <x v="3"/>
    <x v="110"/>
    <x v="0"/>
    <x v="0"/>
    <n v="16.91047635522013"/>
    <n v="5.8839135141892625"/>
    <n v="16.91047635522013"/>
    <n v="27.45697829191834"/>
    <n v="0.23160936878896682"/>
    <x v="0"/>
    <n v="88105.853864666991"/>
    <n v="31257.046490811277"/>
    <n v="88105.853864666991"/>
    <n v="140158.48819926661"/>
    <n v="-63834.59299287037"/>
    <x v="0"/>
    <n v="93643.453864666997"/>
    <n v="37657.046490811277"/>
    <n v="93643.453864666997"/>
    <n v="145456.08819926661"/>
    <n v="19241.11147305074"/>
    <x v="0"/>
    <n v="5537.6"/>
    <n v="6400"/>
    <n v="5537.6"/>
    <n v="5297.6"/>
    <n v="83075.70446592111"/>
    <x v="0"/>
    <n v="0"/>
    <n v="0"/>
    <n v="0"/>
    <n v="19241.11147305074"/>
    <n v="55986.407373855713"/>
    <n v="0"/>
    <n v="16182.41024003269"/>
    <n v="0"/>
    <n v="1095.6753630873047"/>
    <n v="1137.8494146405394"/>
    <n v="0"/>
    <n v="76675.70446592111"/>
    <n v="62380.383733345509"/>
    <n v="5297.6"/>
    <n v="6400"/>
    <n v="24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n v="1.4100496704000001"/>
    <x v="15"/>
    <x v="11"/>
    <x v="8"/>
    <x v="6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178.56"/>
    <n v="3178.56"/>
    <n v="3178.56"/>
    <n v="3178.56"/>
    <n v="3178.56"/>
    <n v="3178.56"/>
    <n v="3178.56"/>
    <n v="3178.56"/>
    <n v="3178.56"/>
    <n v="3178.56"/>
    <n v="3178.56"/>
    <n v="3178.56"/>
    <n v="3178.56"/>
    <n v="3178.56"/>
    <n v="3178.5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78.56"/>
    <n v="3178.56"/>
    <n v="3178.56"/>
    <n v="3178.56"/>
    <n v="3178.56"/>
    <n v="3178.56"/>
    <n v="3178.56"/>
    <n v="3178.56"/>
    <n v="3178.56"/>
    <n v="3178.56"/>
    <n v="3178.56"/>
    <n v="3178.56"/>
    <n v="3178.56"/>
    <n v="3178.56"/>
    <n v="3178.5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1447.03999999998"/>
    <n v="281447.03999999998"/>
    <n v="281447.03999999998"/>
    <n v="281447.03999999998"/>
    <n v="281447.03999999998"/>
    <n v="281447.03999999998"/>
    <n v="281447.03999999998"/>
    <n v="281447.03999999998"/>
    <n v="281447.03999999998"/>
    <n v="281447.03999999998"/>
    <x v="15"/>
    <x v="11"/>
    <x v="8"/>
    <x v="6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70"/>
    <x v="0"/>
    <x v="0"/>
    <x v="0"/>
    <n v="0"/>
    <n v="204.94908000000001"/>
    <n v="0"/>
    <n v="0"/>
    <n v="462"/>
    <n v="0"/>
    <n v="40908"/>
    <n v="0"/>
    <x v="0"/>
    <n v="0"/>
    <n v="0"/>
    <x v="0"/>
    <n v="0"/>
    <x v="0"/>
    <x v="13"/>
    <x v="0"/>
    <x v="0"/>
    <n v="6160"/>
    <x v="0"/>
    <x v="0"/>
    <n v="0"/>
    <n v="6400"/>
    <n v="0"/>
    <n v="6400"/>
    <x v="0"/>
    <x v="0"/>
    <n v="21.150745055999995"/>
    <n v="0"/>
    <x v="328"/>
    <n v="0"/>
    <n v="4221705.5999999996"/>
    <x v="0"/>
    <m/>
    <n v="1.4100496704000001"/>
    <n v="0"/>
    <n v="1.4100496704000001"/>
    <n v="0"/>
    <n v="3178.56"/>
    <n v="0"/>
    <m/>
    <n v="1.63959264"/>
    <n v="3696"/>
    <n v="24.593889600000001"/>
    <n v="55440"/>
    <n v="281447.03999999998"/>
    <x v="0"/>
    <n v="0"/>
    <n v="1.63959264"/>
    <n v="0"/>
    <n v="0"/>
    <n v="3696"/>
    <n v="0"/>
    <n v="327264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.4602980224"/>
    <x v="0"/>
    <x v="0"/>
    <x v="0"/>
    <x v="0"/>
    <x v="0"/>
    <x v="0"/>
    <x v="0"/>
    <x v="0"/>
    <x v="0"/>
    <x v="0"/>
  </r>
  <r>
    <s v="2022_Business_Midstream"/>
    <s v="Business_Midstream_Statewide Midstream Food Service_Electric_Food Service Equipment_Commercial/Industrial_ENERGY STAR Electric Convection Oven_0_0_0"/>
    <s v="Business_Midstream_Statewide Midstream Food Service_Electric_Food Service Equipment_Commercial/Industrial_ENERGY STAR Electric Convection Oven_0_0_0_2022"/>
    <x v="1"/>
    <n v="1029"/>
    <x v="0"/>
    <x v="1"/>
    <x v="10"/>
    <x v="23"/>
    <x v="0"/>
    <x v="13"/>
    <x v="9"/>
    <x v="136"/>
    <x v="0"/>
    <x v="2"/>
    <x v="2"/>
    <x v="0"/>
    <x v="111"/>
    <x v="0"/>
    <x v="0"/>
    <n v="2.1385816022856665"/>
    <n v="8.5543264091426661"/>
    <n v="2.1385816022856665"/>
    <n v="4.9232868987029974"/>
    <n v="0.28147690651349272"/>
    <x v="0"/>
    <n v="8880.9364978281992"/>
    <n v="14730.936497828199"/>
    <n v="8880.9364978281992"/>
    <n v="30601.637809883381"/>
    <n v="-27592.46359410583"/>
    <x v="0"/>
    <n v="16680.936497828199"/>
    <n v="16680.936497828199"/>
    <n v="16680.936497828199"/>
    <n v="38401.637809883381"/>
    <n v="10809.174215777552"/>
    <x v="0"/>
    <n v="7800"/>
    <n v="1950"/>
    <n v="7800"/>
    <n v="7800"/>
    <n v="38401.637809883381"/>
    <x v="0"/>
    <n v="5781.8862265443186"/>
    <n v="4247.2222218660727"/>
    <n v="780.06576736715886"/>
    <n v="0"/>
    <n v="0"/>
    <n v="4923.675638579829"/>
    <n v="0"/>
    <n v="948.08664347082038"/>
    <n v="0"/>
    <n v="0"/>
    <n v="36451.637809883381"/>
    <n v="0"/>
    <n v="0"/>
    <n v="7800"/>
    <n v="1950"/>
    <n v="0"/>
    <x v="0"/>
    <x v="0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17.1626455378524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2130980230682749"/>
    <n v="3.2130980230682749"/>
    <n v="3.2130980230682749"/>
    <n v="3.2130980230682749"/>
    <n v="3.2130980230682749"/>
    <n v="3.2130980230682749"/>
    <n v="3.2130980230682749"/>
    <n v="3.2130980230682749"/>
    <n v="3.2130980230682749"/>
    <n v="3.2130980230682749"/>
    <n v="3.2130980230682749"/>
    <n v="3.213098023068274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000"/>
    <x v="0"/>
    <x v="0"/>
    <x v="0"/>
    <n v="2200.3391715195503"/>
    <n v="0"/>
    <n v="0"/>
    <n v="0.41193564398311217"/>
    <n v="0"/>
    <n v="0"/>
    <n v="0"/>
    <n v="0"/>
    <x v="0"/>
    <n v="0"/>
    <n v="0"/>
    <x v="0"/>
    <n v="0"/>
    <x v="0"/>
    <x v="8"/>
    <x v="0"/>
    <x v="0"/>
    <n v="10000"/>
    <x v="0"/>
    <x v="0"/>
    <n v="1950"/>
    <n v="0"/>
    <n v="0"/>
    <n v="1950"/>
    <x v="0"/>
    <x v="0"/>
    <n v="205.95174645422983"/>
    <n v="38.557176276819312"/>
    <x v="0"/>
    <n v="0"/>
    <n v="0"/>
    <x v="0"/>
    <m/>
    <n v="17.162645537852491"/>
    <n v="0"/>
    <n v="17.162645537852491"/>
    <n v="3.2130980230682749"/>
    <n v="0"/>
    <n v="0"/>
    <m/>
    <n v="22.003391715195502"/>
    <n v="0"/>
    <n v="264.04070058234601"/>
    <n v="0"/>
    <n v="0"/>
    <x v="0"/>
    <n v="22.003391715195502"/>
    <n v="0"/>
    <n v="0"/>
    <n v="4.1193564398311215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50"/>
    <n v="154.46380984067238"/>
    <x v="0"/>
    <x v="0"/>
    <x v="0"/>
    <x v="0"/>
    <x v="0"/>
    <x v="0"/>
    <x v="0"/>
    <x v="0"/>
    <x v="0"/>
    <x v="0"/>
  </r>
  <r>
    <s v="2023_Business_Midstream"/>
    <s v="Business_Midstream_Statewide Midstream Food Service_Electric_Food Service Equipment_Commercial/Industrial_ENERGY STAR Electric Convection Oven_0_0_0"/>
    <s v="Business_Midstream_Statewide Midstream Food Service_Electric_Food Service Equipment_Commercial/Industrial_ENERGY STAR Electric Convection Oven_0_0_0_2023"/>
    <x v="1"/>
    <n v="1029"/>
    <x v="0"/>
    <x v="1"/>
    <x v="10"/>
    <x v="23"/>
    <x v="0"/>
    <x v="13"/>
    <x v="9"/>
    <x v="136"/>
    <x v="0"/>
    <x v="2"/>
    <x v="2"/>
    <x v="1"/>
    <x v="111"/>
    <x v="0"/>
    <x v="0"/>
    <n v="2.2008821417988593"/>
    <n v="8.8035285671954373"/>
    <n v="2.2008821417988593"/>
    <n v="5.0977533187411668"/>
    <n v="0.2801605606993065"/>
    <x v="0"/>
    <n v="11240.256847237324"/>
    <n v="18260.256847237324"/>
    <n v="11240.256847237324"/>
    <n v="38354.971063417324"/>
    <n v="-34347.118016539142"/>
    <x v="0"/>
    <n v="20600.256847237324"/>
    <n v="20600.256847237324"/>
    <n v="20600.256847237324"/>
    <n v="47714.971063417324"/>
    <n v="13367.853046878183"/>
    <x v="0"/>
    <n v="9360"/>
    <n v="2340"/>
    <n v="9360"/>
    <n v="9360"/>
    <n v="47714.971063417324"/>
    <x v="0"/>
    <n v="7070.9598644965354"/>
    <n v="5342.9114683523967"/>
    <n v="953.98171402925163"/>
    <n v="0"/>
    <n v="0"/>
    <n v="6149.545455726111"/>
    <n v="0"/>
    <n v="1082.8583446330315"/>
    <n v="0"/>
    <n v="0"/>
    <n v="45374.971063417324"/>
    <n v="0"/>
    <n v="0"/>
    <n v="9360"/>
    <n v="2340"/>
    <n v="0"/>
    <x v="0"/>
    <x v="0"/>
    <n v="0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20.595174645422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8557176276819303"/>
    <n v="3.8557176276819303"/>
    <n v="3.8557176276819303"/>
    <n v="3.8557176276819303"/>
    <n v="3.8557176276819303"/>
    <n v="3.8557176276819303"/>
    <n v="3.8557176276819303"/>
    <n v="3.8557176276819303"/>
    <n v="3.8557176276819303"/>
    <n v="3.8557176276819303"/>
    <n v="3.8557176276819303"/>
    <n v="3.85571762768193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1000"/>
    <x v="0"/>
    <x v="0"/>
    <x v="0"/>
    <n v="2200.3391715195503"/>
    <n v="0"/>
    <n v="0"/>
    <n v="0.41193564398311217"/>
    <n v="0"/>
    <n v="0"/>
    <n v="0"/>
    <n v="0"/>
    <x v="0"/>
    <n v="0"/>
    <n v="0"/>
    <x v="0"/>
    <n v="0"/>
    <x v="0"/>
    <x v="8"/>
    <x v="0"/>
    <x v="0"/>
    <n v="12000"/>
    <x v="0"/>
    <x v="0"/>
    <n v="2340"/>
    <n v="0"/>
    <n v="0"/>
    <n v="2340"/>
    <x v="0"/>
    <x v="0"/>
    <n v="247.14209574507586"/>
    <n v="46.268611532183172"/>
    <x v="0"/>
    <n v="0"/>
    <n v="0"/>
    <x v="0"/>
    <m/>
    <n v="20.59517464542299"/>
    <n v="0"/>
    <n v="20.59517464542299"/>
    <n v="3.8557176276819303"/>
    <n v="0"/>
    <n v="0"/>
    <m/>
    <n v="26.404070058234602"/>
    <n v="0"/>
    <n v="316.84884069881525"/>
    <n v="0"/>
    <n v="0"/>
    <x v="0"/>
    <n v="26.404070058234602"/>
    <n v="0"/>
    <n v="0"/>
    <n v="4.943227727797346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40"/>
    <n v="164.76139716338392"/>
    <x v="0"/>
    <x v="0"/>
    <x v="0"/>
    <x v="0"/>
    <x v="0"/>
    <x v="0"/>
    <x v="0"/>
    <x v="0"/>
    <x v="0"/>
    <x v="0"/>
  </r>
  <r>
    <s v="2024_Business_Midstream"/>
    <s v="Business_Midstream_Statewide Midstream Food Service_Electric_Food Service Equipment_Commercial/Industrial_ENERGY STAR Electric Convection Oven_0_0_0"/>
    <s v="Business_Midstream_Statewide Midstream Food Service_Electric_Food Service Equipment_Commercial/Industrial_ENERGY STAR Electric Convection Oven_0_0_0_2024"/>
    <x v="1"/>
    <n v="1029"/>
    <x v="0"/>
    <x v="1"/>
    <x v="10"/>
    <x v="23"/>
    <x v="0"/>
    <x v="13"/>
    <x v="9"/>
    <x v="136"/>
    <x v="0"/>
    <x v="2"/>
    <x v="2"/>
    <x v="2"/>
    <x v="111"/>
    <x v="0"/>
    <x v="0"/>
    <n v="2.2484866505438714"/>
    <n v="8.9939466021754857"/>
    <n v="2.2484866505438714"/>
    <n v="5.2575295472156505"/>
    <n v="0.27692092032750426"/>
    <x v="0"/>
    <n v="13633.474223939076"/>
    <n v="21823.474223939076"/>
    <n v="13633.474223939076"/>
    <n v="46492.222655594902"/>
    <n v="-41513.577119759968"/>
    <x v="0"/>
    <n v="24553.474223939076"/>
    <n v="24553.474223939076"/>
    <n v="24553.474223939076"/>
    <n v="57412.222655594902"/>
    <n v="15898.64553583493"/>
    <x v="0"/>
    <n v="10920"/>
    <n v="2730"/>
    <n v="10920"/>
    <n v="10920"/>
    <n v="57412.222655594902"/>
    <x v="0"/>
    <n v="8409.6289875058974"/>
    <n v="6354.4276905796351"/>
    <n v="1134.588857749397"/>
    <n v="0"/>
    <n v="0"/>
    <n v="7455.7935026824998"/>
    <n v="0"/>
    <n v="1199.0351854216458"/>
    <n v="0"/>
    <n v="0"/>
    <n v="54682.222655594902"/>
    <n v="0"/>
    <n v="0"/>
    <n v="10920"/>
    <n v="2730"/>
    <n v="0"/>
    <x v="0"/>
    <x v="0"/>
    <n v="0"/>
    <n v="0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24.0277037529934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4983372322955848"/>
    <n v="4.4983372322955848"/>
    <n v="4.4983372322955848"/>
    <n v="4.4983372322955848"/>
    <n v="4.4983372322955848"/>
    <n v="4.4983372322955848"/>
    <n v="4.4983372322955848"/>
    <n v="4.4983372322955848"/>
    <n v="4.4983372322955848"/>
    <n v="4.4983372322955848"/>
    <n v="4.4983372322955848"/>
    <n v="4.498337232295584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"/>
    <x v="0"/>
    <n v="1000"/>
    <x v="0"/>
    <x v="0"/>
    <x v="0"/>
    <n v="2200.3391715195503"/>
    <n v="0"/>
    <n v="0"/>
    <n v="0.41193564398311217"/>
    <n v="0"/>
    <n v="0"/>
    <n v="0"/>
    <n v="0"/>
    <x v="0"/>
    <n v="0"/>
    <n v="0"/>
    <x v="0"/>
    <n v="0"/>
    <x v="0"/>
    <x v="8"/>
    <x v="0"/>
    <x v="0"/>
    <n v="14000"/>
    <x v="0"/>
    <x v="0"/>
    <n v="2730"/>
    <n v="0"/>
    <n v="0"/>
    <n v="2730"/>
    <x v="0"/>
    <x v="0"/>
    <n v="288.33244503592192"/>
    <n v="53.980046787547003"/>
    <x v="0"/>
    <n v="0"/>
    <n v="0"/>
    <x v="0"/>
    <m/>
    <n v="24.027703752993492"/>
    <n v="0"/>
    <n v="24.027703752993492"/>
    <n v="4.4983372322955848"/>
    <n v="0"/>
    <n v="0"/>
    <m/>
    <n v="30.804748401273706"/>
    <n v="0"/>
    <n v="369.65698081528444"/>
    <n v="0"/>
    <n v="0"/>
    <x v="0"/>
    <n v="30.804748401273706"/>
    <n v="0"/>
    <n v="0"/>
    <n v="5.76709901576357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30"/>
    <n v="168.19392627095445"/>
    <x v="0"/>
    <x v="0"/>
    <x v="0"/>
    <x v="0"/>
    <x v="0"/>
    <x v="0"/>
    <x v="0"/>
    <x v="0"/>
    <x v="0"/>
    <x v="0"/>
  </r>
  <r>
    <s v="2025_Business_Midstream"/>
    <s v="Business_Midstream_Statewide Midstream Food Service_Electric_Food Service Equipment_Commercial/Industrial_ENERGY STAR Electric Convection Oven_0_0_0"/>
    <s v="Business_Midstream_Statewide Midstream Food Service_Electric_Food Service Equipment_Commercial/Industrial_ENERGY STAR Electric Convection Oven_0_0_0_2025"/>
    <x v="1"/>
    <n v="1029"/>
    <x v="0"/>
    <x v="1"/>
    <x v="10"/>
    <x v="23"/>
    <x v="0"/>
    <x v="13"/>
    <x v="9"/>
    <x v="136"/>
    <x v="0"/>
    <x v="2"/>
    <x v="2"/>
    <x v="3"/>
    <x v="111"/>
    <x v="0"/>
    <x v="0"/>
    <n v="2.2962780224474546"/>
    <n v="9.1851120897898184"/>
    <n v="2.2962780224474546"/>
    <n v="5.4025111455372574"/>
    <n v="0.27462069208968065"/>
    <x v="0"/>
    <n v="16177.549720144234"/>
    <n v="25537.549720144234"/>
    <n v="16177.549720144234"/>
    <n v="54943.339096304975"/>
    <n v="-48907.495050680474"/>
    <x v="0"/>
    <n v="28657.549720144234"/>
    <n v="28657.549720144234"/>
    <n v="28657.549720144234"/>
    <n v="67423.339096304975"/>
    <n v="18515.844045624497"/>
    <x v="0"/>
    <n v="12480"/>
    <n v="3120"/>
    <n v="12480"/>
    <n v="12480"/>
    <n v="67423.339096304975"/>
    <x v="0"/>
    <n v="9794.0027949711075"/>
    <n v="7400.4789812298613"/>
    <n v="1321.3622694235269"/>
    <n v="0"/>
    <n v="0"/>
    <n v="8842.4197794489901"/>
    <n v="0"/>
    <n v="1299.2858950707459"/>
    <n v="0"/>
    <n v="0"/>
    <n v="64303.339096304975"/>
    <n v="0"/>
    <n v="0"/>
    <n v="12480"/>
    <n v="3120"/>
    <n v="0"/>
    <x v="0"/>
    <x v="0"/>
    <n v="0"/>
    <n v="0"/>
    <n v="0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27.46023286056398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1409568369092398"/>
    <n v="5.1409568369092398"/>
    <n v="5.1409568369092398"/>
    <n v="5.1409568369092398"/>
    <n v="5.1409568369092398"/>
    <n v="5.1409568369092398"/>
    <n v="5.1409568369092398"/>
    <n v="5.1409568369092398"/>
    <n v="5.1409568369092398"/>
    <n v="5.1409568369092398"/>
    <n v="5.1409568369092398"/>
    <n v="5.14095683690923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000"/>
    <x v="0"/>
    <x v="0"/>
    <x v="0"/>
    <n v="2200.3391715195503"/>
    <n v="0"/>
    <n v="0"/>
    <n v="0.41193564398311217"/>
    <n v="0"/>
    <n v="0"/>
    <n v="0"/>
    <n v="0"/>
    <x v="0"/>
    <n v="0"/>
    <n v="0"/>
    <x v="0"/>
    <n v="0"/>
    <x v="0"/>
    <x v="8"/>
    <x v="0"/>
    <x v="0"/>
    <n v="16000"/>
    <x v="0"/>
    <x v="0"/>
    <n v="3120"/>
    <n v="0"/>
    <n v="0"/>
    <n v="3120"/>
    <x v="0"/>
    <x v="0"/>
    <n v="329.52279432676778"/>
    <n v="61.691482042910877"/>
    <x v="0"/>
    <n v="0"/>
    <n v="0"/>
    <x v="0"/>
    <m/>
    <n v="27.460232860563988"/>
    <n v="0"/>
    <n v="27.460232860563988"/>
    <n v="5.1409568369092398"/>
    <n v="0"/>
    <n v="0"/>
    <m/>
    <n v="35.205426744312803"/>
    <n v="0"/>
    <n v="422.46512093175363"/>
    <n v="0"/>
    <n v="0"/>
    <x v="0"/>
    <n v="35.205426744312803"/>
    <n v="0"/>
    <n v="0"/>
    <n v="6.5909703037297946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0"/>
    <n v="164.76139716338392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ENERGY STAR Fryer_Large Vat_0_0"/>
    <s v="Business_Midstream_Statewide Midstream Food Service_Natural Gas_Food Service Equipment_Commercial/Industrial_ENERGY STAR Fryer_Large Vat_0_0_2022"/>
    <x v="1"/>
    <n v="1030"/>
    <x v="0"/>
    <x v="1"/>
    <x v="10"/>
    <x v="23"/>
    <x v="1"/>
    <x v="13"/>
    <x v="9"/>
    <x v="137"/>
    <x v="147"/>
    <x v="2"/>
    <x v="2"/>
    <x v="0"/>
    <x v="112"/>
    <x v="0"/>
    <x v="0"/>
    <n v="3.0050134157339605"/>
    <n v="3.8764673062968096"/>
    <n v="3.0050134157339605"/>
    <n v="6.4825906510061575"/>
    <n v="0.24151711842811807"/>
    <x v="0"/>
    <n v="24830.08614044937"/>
    <n v="27614.08614044937"/>
    <n v="24830.08614044937"/>
    <n v="67896.402622060254"/>
    <n v="-60891.311114531127"/>
    <x v="0"/>
    <n v="37214.08614044937"/>
    <n v="37214.08614044937"/>
    <n v="37214.08614044937"/>
    <n v="80280.402622060254"/>
    <n v="19389.091507529127"/>
    <x v="0"/>
    <n v="12384"/>
    <n v="9600"/>
    <n v="12384"/>
    <n v="12384"/>
    <n v="80280.402622060254"/>
    <x v="0"/>
    <n v="0"/>
    <n v="0"/>
    <n v="0"/>
    <n v="19389.091507529127"/>
    <n v="0"/>
    <n v="0"/>
    <n v="15324.957870179558"/>
    <n v="0"/>
    <n v="1226.4189567440521"/>
    <n v="1273.6178059966312"/>
    <n v="0"/>
    <n v="70680.402622060254"/>
    <n v="0"/>
    <n v="12384"/>
    <n v="9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4283.8320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1200"/>
    <x v="0"/>
    <x v="0"/>
    <x v="0"/>
    <n v="0"/>
    <n v="0"/>
    <n v="0"/>
    <n v="0"/>
    <n v="415.1"/>
    <n v="0"/>
    <n v="0"/>
    <n v="0"/>
    <x v="0"/>
    <n v="0"/>
    <n v="0"/>
    <x v="0"/>
    <n v="0"/>
    <x v="0"/>
    <x v="8"/>
    <x v="0"/>
    <x v="0"/>
    <n v="14400"/>
    <x v="0"/>
    <x v="0"/>
    <n v="0"/>
    <n v="9600"/>
    <n v="0"/>
    <n v="9600"/>
    <x v="0"/>
    <x v="0"/>
    <n v="0"/>
    <n v="0"/>
    <x v="329"/>
    <n v="0"/>
    <n v="0"/>
    <x v="0"/>
    <m/>
    <n v="0"/>
    <n v="0"/>
    <n v="0"/>
    <n v="0"/>
    <n v="4283.8320000000003"/>
    <n v="0"/>
    <m/>
    <n v="0"/>
    <n v="4981.2000000000007"/>
    <n v="0"/>
    <n v="59774.400000000009"/>
    <n v="0"/>
    <x v="0"/>
    <n v="0"/>
    <n v="0"/>
    <n v="0"/>
    <n v="0"/>
    <n v="4981.2000000000007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ENERGY STAR Fryer_Large Vat_0_0"/>
    <s v="Business_Midstream_Statewide Midstream Food Service_Natural Gas_Food Service Equipment_Commercial/Industrial_ENERGY STAR Fryer_Large Vat_0_0_2023"/>
    <x v="1"/>
    <n v="1030"/>
    <x v="0"/>
    <x v="1"/>
    <x v="10"/>
    <x v="23"/>
    <x v="1"/>
    <x v="13"/>
    <x v="9"/>
    <x v="137"/>
    <x v="147"/>
    <x v="2"/>
    <x v="2"/>
    <x v="1"/>
    <x v="112"/>
    <x v="0"/>
    <x v="0"/>
    <n v="3.0992374983571005"/>
    <n v="3.9980163728806599"/>
    <n v="3.0992374983571005"/>
    <n v="6.7624772422433024"/>
    <n v="0.2380822915342985"/>
    <x v="0"/>
    <n v="30329.783376263389"/>
    <n v="33577.783376263389"/>
    <n v="30329.783376263389"/>
    <n v="83256.271195931229"/>
    <n v="-74442.61441691537"/>
    <x v="0"/>
    <n v="44777.783376263389"/>
    <n v="44777.783376263389"/>
    <n v="44777.783376263389"/>
    <n v="97704.271195931229"/>
    <n v="23261.656779015862"/>
    <x v="0"/>
    <n v="14448"/>
    <n v="11200"/>
    <n v="14448"/>
    <n v="14448"/>
    <n v="97704.271195931229"/>
    <x v="0"/>
    <n v="0"/>
    <n v="0"/>
    <n v="0"/>
    <n v="23261.656779015862"/>
    <n v="0"/>
    <n v="0"/>
    <n v="18608.80196333749"/>
    <n v="0"/>
    <n v="1422.7147248221531"/>
    <n v="1484.6099090878852"/>
    <n v="0"/>
    <n v="86504.271195931229"/>
    <n v="0"/>
    <n v="14448"/>
    <n v="11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4997.804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"/>
    <x v="0"/>
    <n v="1200"/>
    <x v="0"/>
    <x v="0"/>
    <x v="0"/>
    <n v="0"/>
    <n v="0"/>
    <n v="0"/>
    <n v="0"/>
    <n v="415.1"/>
    <n v="0"/>
    <n v="0"/>
    <n v="0"/>
    <x v="0"/>
    <n v="0"/>
    <n v="0"/>
    <x v="0"/>
    <n v="0"/>
    <x v="0"/>
    <x v="8"/>
    <x v="0"/>
    <x v="0"/>
    <n v="16800"/>
    <x v="0"/>
    <x v="0"/>
    <n v="0"/>
    <n v="11200"/>
    <n v="0"/>
    <n v="11200"/>
    <x v="0"/>
    <x v="0"/>
    <n v="0"/>
    <n v="0"/>
    <x v="330"/>
    <n v="0"/>
    <n v="0"/>
    <x v="0"/>
    <m/>
    <n v="0"/>
    <n v="0"/>
    <n v="0"/>
    <n v="0"/>
    <n v="4997.8040000000001"/>
    <n v="0"/>
    <m/>
    <n v="0"/>
    <n v="5811.4000000000005"/>
    <n v="0"/>
    <n v="69736.800000000003"/>
    <n v="0"/>
    <x v="0"/>
    <n v="0"/>
    <n v="0"/>
    <n v="0"/>
    <n v="0"/>
    <n v="5811.400000000000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ENERGY STAR Fryer_Large Vat_0_0"/>
    <s v="Business_Midstream_Statewide Midstream Food Service_Natural Gas_Food Service Equipment_Commercial/Industrial_ENERGY STAR Fryer_Large Vat_0_0_2024"/>
    <x v="1"/>
    <n v="1030"/>
    <x v="0"/>
    <x v="1"/>
    <x v="10"/>
    <x v="23"/>
    <x v="1"/>
    <x v="13"/>
    <x v="9"/>
    <x v="137"/>
    <x v="147"/>
    <x v="2"/>
    <x v="2"/>
    <x v="2"/>
    <x v="112"/>
    <x v="0"/>
    <x v="0"/>
    <n v="3.1939629681095951"/>
    <n v="4.1202122288613774"/>
    <n v="3.1939629681095951"/>
    <n v="7.0428556136628124"/>
    <n v="0.23489198501263467"/>
    <x v="0"/>
    <n v="36226.716529425634"/>
    <n v="39938.716529425634"/>
    <n v="36226.716529425634"/>
    <n v="99779.63189280036"/>
    <n v="-88975.659637141871"/>
    <x v="0"/>
    <n v="52738.716529425634"/>
    <n v="52738.716529425634"/>
    <n v="52738.716529425634"/>
    <n v="116291.63189280036"/>
    <n v="27315.972255658489"/>
    <x v="0"/>
    <n v="16512"/>
    <n v="12800"/>
    <n v="16512"/>
    <n v="16512"/>
    <n v="116291.63189280036"/>
    <x v="0"/>
    <n v="0"/>
    <n v="0"/>
    <n v="0"/>
    <n v="27315.972255658489"/>
    <n v="0"/>
    <n v="0"/>
    <n v="22101.127327389149"/>
    <n v="0"/>
    <n v="1626.9994636016534"/>
    <n v="1694.6174827763414"/>
    <n v="0"/>
    <n v="103491.63189280036"/>
    <n v="0"/>
    <n v="16512"/>
    <n v="12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5711.7759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200"/>
    <x v="0"/>
    <x v="0"/>
    <x v="0"/>
    <n v="0"/>
    <n v="0"/>
    <n v="0"/>
    <n v="0"/>
    <n v="415.1"/>
    <n v="0"/>
    <n v="0"/>
    <n v="0"/>
    <x v="0"/>
    <n v="0"/>
    <n v="0"/>
    <x v="0"/>
    <n v="0"/>
    <x v="0"/>
    <x v="8"/>
    <x v="0"/>
    <x v="0"/>
    <n v="19200"/>
    <x v="0"/>
    <x v="0"/>
    <n v="0"/>
    <n v="12800"/>
    <n v="0"/>
    <n v="12800"/>
    <x v="0"/>
    <x v="0"/>
    <n v="0"/>
    <n v="0"/>
    <x v="331"/>
    <n v="0"/>
    <n v="0"/>
    <x v="0"/>
    <m/>
    <n v="0"/>
    <n v="0"/>
    <n v="0"/>
    <n v="0"/>
    <n v="5711.7759999999998"/>
    <n v="0"/>
    <m/>
    <n v="0"/>
    <n v="6641.6"/>
    <n v="0"/>
    <n v="79699.200000000012"/>
    <n v="0"/>
    <x v="0"/>
    <n v="0"/>
    <n v="0"/>
    <n v="0"/>
    <n v="0"/>
    <n v="6641.6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ENERGY STAR Fryer_Large Vat_0_0"/>
    <s v="Business_Midstream_Statewide Midstream Food Service_Natural Gas_Food Service Equipment_Commercial/Industrial_ENERGY STAR Fryer_Large Vat_0_0_2025"/>
    <x v="1"/>
    <n v="1030"/>
    <x v="0"/>
    <x v="1"/>
    <x v="10"/>
    <x v="23"/>
    <x v="1"/>
    <x v="13"/>
    <x v="9"/>
    <x v="137"/>
    <x v="147"/>
    <x v="2"/>
    <x v="2"/>
    <x v="3"/>
    <x v="112"/>
    <x v="0"/>
    <x v="0"/>
    <n v="3.2866185317298795"/>
    <n v="4.2397379059315448"/>
    <n v="3.2866185317298795"/>
    <n v="7.3252255336476386"/>
    <n v="0.23160053939712491"/>
    <x v="0"/>
    <n v="42476.225845414243"/>
    <n v="46652.225845414243"/>
    <n v="42476.225845414243"/>
    <n v="117497.38951303854"/>
    <n v="-104558.71910422374"/>
    <x v="0"/>
    <n v="61052.225845414243"/>
    <n v="61052.225845414243"/>
    <n v="61052.225845414243"/>
    <n v="136073.38951303854"/>
    <n v="31514.670408814804"/>
    <x v="0"/>
    <n v="18576"/>
    <n v="14400"/>
    <n v="18576"/>
    <n v="18576"/>
    <n v="136073.38951303854"/>
    <x v="0"/>
    <n v="0"/>
    <n v="0"/>
    <n v="0"/>
    <n v="31514.670408814804"/>
    <n v="0"/>
    <n v="0"/>
    <n v="25801.933962334522"/>
    <n v="0"/>
    <n v="1831.5719869621846"/>
    <n v="1904.0494873027349"/>
    <n v="0"/>
    <n v="121673.38951303854"/>
    <n v="0"/>
    <n v="18576"/>
    <n v="14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6425.74800000000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1200"/>
    <x v="0"/>
    <x v="0"/>
    <x v="0"/>
    <n v="0"/>
    <n v="0"/>
    <n v="0"/>
    <n v="0"/>
    <n v="415.1"/>
    <n v="0"/>
    <n v="0"/>
    <n v="0"/>
    <x v="0"/>
    <n v="0"/>
    <n v="0"/>
    <x v="0"/>
    <n v="0"/>
    <x v="0"/>
    <x v="8"/>
    <x v="0"/>
    <x v="0"/>
    <n v="21600"/>
    <x v="0"/>
    <x v="0"/>
    <n v="0"/>
    <n v="14400"/>
    <n v="0"/>
    <n v="14400"/>
    <x v="0"/>
    <x v="0"/>
    <n v="0"/>
    <n v="0"/>
    <x v="332"/>
    <n v="0"/>
    <n v="0"/>
    <x v="0"/>
    <m/>
    <n v="0"/>
    <n v="0"/>
    <n v="0"/>
    <n v="0"/>
    <n v="6425.7480000000005"/>
    <n v="0"/>
    <m/>
    <n v="0"/>
    <n v="7471.8000000000011"/>
    <n v="0"/>
    <n v="89661.6"/>
    <n v="0"/>
    <x v="0"/>
    <n v="0"/>
    <n v="0"/>
    <n v="0"/>
    <n v="0"/>
    <n v="7471.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ENERGY STAR Fryer_Standard_0_0"/>
    <s v="Business_Midstream_Statewide Midstream Food Service_Natural Gas_Food Service Equipment_Commercial/Industrial_ENERGY STAR Fryer_Standard_0_0_2022"/>
    <x v="1"/>
    <n v="1031"/>
    <x v="0"/>
    <x v="1"/>
    <x v="10"/>
    <x v="23"/>
    <x v="1"/>
    <x v="13"/>
    <x v="9"/>
    <x v="137"/>
    <x v="148"/>
    <x v="2"/>
    <x v="2"/>
    <x v="0"/>
    <x v="112"/>
    <x v="0"/>
    <x v="0"/>
    <n v="3.6768159813328798"/>
    <n v="4.7430926159194149"/>
    <n v="3.6768159813328798"/>
    <n v="7.7585396462295906"/>
    <n v="0.24691189505505487"/>
    <x v="0"/>
    <n v="91161.645060272553"/>
    <n v="98817.645060272553"/>
    <n v="91161.645060272553"/>
    <n v="230168.82619199494"/>
    <n v="-198984.57363633698"/>
    <x v="0"/>
    <n v="125217.64506027255"/>
    <n v="125217.64506027255"/>
    <n v="125217.64506027255"/>
    <n v="264224.82619199494"/>
    <n v="65240.252555657971"/>
    <x v="0"/>
    <n v="34056"/>
    <n v="26400"/>
    <n v="34056"/>
    <n v="34056"/>
    <n v="264224.82619199494"/>
    <x v="0"/>
    <n v="0"/>
    <n v="0"/>
    <n v="0"/>
    <n v="65240.252555657971"/>
    <n v="0"/>
    <n v="0"/>
    <n v="51565.289764458052"/>
    <n v="0"/>
    <n v="4126.6442239420294"/>
    <n v="4285.4585162145149"/>
    <n v="0"/>
    <n v="237824.82619199494"/>
    <n v="0"/>
    <n v="34056"/>
    <n v="26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14414.202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1200"/>
    <x v="0"/>
    <x v="0"/>
    <x v="0"/>
    <n v="0"/>
    <n v="0"/>
    <n v="0"/>
    <n v="0"/>
    <n v="507.9"/>
    <n v="0"/>
    <n v="0"/>
    <n v="0"/>
    <x v="0"/>
    <n v="0"/>
    <n v="0"/>
    <x v="0"/>
    <n v="0"/>
    <x v="0"/>
    <x v="8"/>
    <x v="0"/>
    <x v="0"/>
    <n v="39600"/>
    <x v="0"/>
    <x v="0"/>
    <n v="0"/>
    <n v="26400"/>
    <n v="0"/>
    <n v="26400"/>
    <x v="0"/>
    <x v="0"/>
    <n v="0"/>
    <n v="0"/>
    <x v="333"/>
    <n v="0"/>
    <n v="0"/>
    <x v="0"/>
    <m/>
    <n v="0"/>
    <n v="0"/>
    <n v="0"/>
    <n v="0"/>
    <n v="14414.202000000001"/>
    <n v="0"/>
    <m/>
    <n v="0"/>
    <n v="16760.7"/>
    <n v="0"/>
    <n v="201128.40000000002"/>
    <n v="0"/>
    <x v="0"/>
    <n v="0"/>
    <n v="0"/>
    <n v="0"/>
    <n v="0"/>
    <n v="16760.7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ENERGY STAR Fryer_Standard_0_0"/>
    <s v="Business_Midstream_Statewide Midstream Food Service_Natural Gas_Food Service Equipment_Commercial/Industrial_ENERGY STAR Fryer_Standard_0_0_2023"/>
    <x v="1"/>
    <n v="1031"/>
    <x v="0"/>
    <x v="1"/>
    <x v="10"/>
    <x v="23"/>
    <x v="1"/>
    <x v="13"/>
    <x v="9"/>
    <x v="137"/>
    <x v="148"/>
    <x v="2"/>
    <x v="2"/>
    <x v="1"/>
    <x v="112"/>
    <x v="0"/>
    <x v="0"/>
    <n v="3.7921048552531227"/>
    <n v="4.8918152632765288"/>
    <n v="3.7921048552531227"/>
    <n v="8.1009978483238942"/>
    <n v="0.24317553116494145"/>
    <x v="0"/>
    <n v="109495.18400360647"/>
    <n v="118311.18400360647"/>
    <n v="109495.18400360647"/>
    <n v="278472.73161986982"/>
    <n v="-240434.60556309146"/>
    <x v="0"/>
    <n v="148711.18400360647"/>
    <n v="148711.18400360647"/>
    <n v="148711.18400360647"/>
    <n v="317688.73161986982"/>
    <n v="77254.126056778376"/>
    <x v="0"/>
    <n v="39216"/>
    <n v="30400"/>
    <n v="39216"/>
    <n v="39216"/>
    <n v="317688.73161986982"/>
    <x v="0"/>
    <n v="0"/>
    <n v="0"/>
    <n v="0"/>
    <n v="77254.126056778376"/>
    <n v="0"/>
    <n v="0"/>
    <n v="61801.562386482816"/>
    <n v="0"/>
    <n v="4724.9679478288399"/>
    <n v="4930.5276125164328"/>
    <n v="0"/>
    <n v="287288.73161986982"/>
    <n v="0"/>
    <n v="39216"/>
    <n v="30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16598.171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"/>
    <x v="0"/>
    <n v="1200"/>
    <x v="0"/>
    <x v="0"/>
    <x v="0"/>
    <n v="0"/>
    <n v="0"/>
    <n v="0"/>
    <n v="0"/>
    <n v="507.9"/>
    <n v="0"/>
    <n v="0"/>
    <n v="0"/>
    <x v="0"/>
    <n v="0"/>
    <n v="0"/>
    <x v="0"/>
    <n v="0"/>
    <x v="0"/>
    <x v="8"/>
    <x v="0"/>
    <x v="0"/>
    <n v="45600"/>
    <x v="0"/>
    <x v="0"/>
    <n v="0"/>
    <n v="30400"/>
    <n v="0"/>
    <n v="30400"/>
    <x v="0"/>
    <x v="0"/>
    <n v="0"/>
    <n v="0"/>
    <x v="334"/>
    <n v="0"/>
    <n v="0"/>
    <x v="0"/>
    <m/>
    <n v="0"/>
    <n v="0"/>
    <n v="0"/>
    <n v="0"/>
    <n v="16598.171999999999"/>
    <n v="0"/>
    <m/>
    <n v="0"/>
    <n v="19300.199999999997"/>
    <n v="0"/>
    <n v="231602.39999999997"/>
    <n v="0"/>
    <x v="0"/>
    <n v="0"/>
    <n v="0"/>
    <n v="0"/>
    <n v="0"/>
    <n v="19300.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ENERGY STAR Fryer_Standard_0_0"/>
    <s v="Business_Midstream_Statewide Midstream Food Service_Natural Gas_Food Service Equipment_Commercial/Industrial_ENERGY STAR Fryer_Standard_0_0_2024"/>
    <x v="1"/>
    <n v="1031"/>
    <x v="0"/>
    <x v="1"/>
    <x v="10"/>
    <x v="23"/>
    <x v="1"/>
    <x v="13"/>
    <x v="9"/>
    <x v="137"/>
    <x v="148"/>
    <x v="2"/>
    <x v="2"/>
    <x v="2"/>
    <x v="112"/>
    <x v="0"/>
    <x v="0"/>
    <n v="3.9080072067040783"/>
    <n v="5.0413292966482608"/>
    <n v="3.9080072067040783"/>
    <n v="8.4440577732672093"/>
    <n v="0.2397128229780584"/>
    <x v="0"/>
    <n v="126044.66436738157"/>
    <n v="135788.66436738157"/>
    <n v="126044.66436738157"/>
    <n v="322655.2401244939"/>
    <n v="-278264.5290664272"/>
    <x v="0"/>
    <n v="169388.66436738157"/>
    <n v="169388.66436738157"/>
    <n v="169388.66436738157"/>
    <n v="365999.2401244939"/>
    <n v="87734.711058066692"/>
    <x v="0"/>
    <n v="43344"/>
    <n v="33600"/>
    <n v="43344"/>
    <n v="43344"/>
    <n v="365999.2401244939"/>
    <x v="0"/>
    <n v="0"/>
    <n v="0"/>
    <n v="0"/>
    <n v="87734.711058066692"/>
    <n v="0"/>
    <n v="0"/>
    <n v="70985.429402914917"/>
    <n v="0"/>
    <n v="5225.6726026345668"/>
    <n v="5442.8513037654111"/>
    <n v="0"/>
    <n v="332399.2401244939"/>
    <n v="0"/>
    <n v="43344"/>
    <n v="33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18345.347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"/>
    <x v="0"/>
    <n v="1200"/>
    <x v="0"/>
    <x v="0"/>
    <x v="0"/>
    <n v="0"/>
    <n v="0"/>
    <n v="0"/>
    <n v="0"/>
    <n v="507.9"/>
    <n v="0"/>
    <n v="0"/>
    <n v="0"/>
    <x v="0"/>
    <n v="0"/>
    <n v="0"/>
    <x v="0"/>
    <n v="0"/>
    <x v="0"/>
    <x v="8"/>
    <x v="0"/>
    <x v="0"/>
    <n v="50400"/>
    <x v="0"/>
    <x v="0"/>
    <n v="0"/>
    <n v="33600"/>
    <n v="0"/>
    <n v="33600"/>
    <x v="0"/>
    <x v="0"/>
    <n v="0"/>
    <n v="0"/>
    <x v="335"/>
    <n v="0"/>
    <n v="0"/>
    <x v="0"/>
    <m/>
    <n v="0"/>
    <n v="0"/>
    <n v="0"/>
    <n v="0"/>
    <n v="18345.347999999998"/>
    <n v="0"/>
    <m/>
    <n v="0"/>
    <n v="21331.8"/>
    <n v="0"/>
    <n v="255981.59999999998"/>
    <n v="0"/>
    <x v="0"/>
    <n v="0"/>
    <n v="0"/>
    <n v="0"/>
    <n v="0"/>
    <n v="21331.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ENERGY STAR Fryer_Standard_0_0"/>
    <s v="Business_Midstream_Statewide Midstream Food Service_Natural Gas_Food Service Equipment_Commercial/Industrial_ENERGY STAR Fryer_Standard_0_0_2025"/>
    <x v="1"/>
    <n v="1031"/>
    <x v="0"/>
    <x v="1"/>
    <x v="10"/>
    <x v="23"/>
    <x v="1"/>
    <x v="13"/>
    <x v="9"/>
    <x v="137"/>
    <x v="148"/>
    <x v="2"/>
    <x v="2"/>
    <x v="3"/>
    <x v="112"/>
    <x v="0"/>
    <x v="0"/>
    <n v="4.0213769025911974"/>
    <n v="5.187576204342645"/>
    <n v="4.0213769025911974"/>
    <n v="8.7895544785437512"/>
    <n v="0.23616698445575471"/>
    <x v="0"/>
    <n v="152784.98721023169"/>
    <n v="164152.98721023169"/>
    <n v="152784.98721023169"/>
    <n v="393902.19087100041"/>
    <n v="-339501.00621252251"/>
    <x v="0"/>
    <n v="203352.98721023169"/>
    <n v="203352.98721023169"/>
    <n v="203352.98721023169"/>
    <n v="444470.19087100041"/>
    <n v="104969.18465847788"/>
    <x v="0"/>
    <n v="50568"/>
    <n v="39200"/>
    <n v="50568"/>
    <n v="50568"/>
    <n v="444470.19087100041"/>
    <x v="0"/>
    <n v="0"/>
    <n v="0"/>
    <n v="0"/>
    <n v="104969.18465847788"/>
    <n v="0"/>
    <n v="0"/>
    <n v="85941.180266336829"/>
    <n v="0"/>
    <n v="6100.6069751233408"/>
    <n v="6342.015310293622"/>
    <n v="0"/>
    <n v="405270.19087100041"/>
    <n v="0"/>
    <n v="50568"/>
    <n v="39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21402.905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"/>
    <x v="0"/>
    <n v="1200"/>
    <x v="0"/>
    <x v="0"/>
    <x v="0"/>
    <n v="0"/>
    <n v="0"/>
    <n v="0"/>
    <n v="0"/>
    <n v="507.9"/>
    <n v="0"/>
    <n v="0"/>
    <n v="0"/>
    <x v="0"/>
    <n v="0"/>
    <n v="0"/>
    <x v="0"/>
    <n v="0"/>
    <x v="0"/>
    <x v="8"/>
    <x v="0"/>
    <x v="0"/>
    <n v="58800"/>
    <x v="0"/>
    <x v="0"/>
    <n v="0"/>
    <n v="39200"/>
    <n v="0"/>
    <n v="39200"/>
    <x v="0"/>
    <x v="0"/>
    <n v="0"/>
    <n v="0"/>
    <x v="336"/>
    <n v="0"/>
    <n v="0"/>
    <x v="0"/>
    <m/>
    <n v="0"/>
    <n v="0"/>
    <n v="0"/>
    <n v="0"/>
    <n v="21402.905999999999"/>
    <n v="0"/>
    <m/>
    <n v="0"/>
    <n v="24887.1"/>
    <n v="0"/>
    <n v="298645.19999999995"/>
    <n v="0"/>
    <x v="0"/>
    <n v="0"/>
    <n v="0"/>
    <n v="0"/>
    <n v="0"/>
    <n v="24887.1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Electric_Food Service Equipment_Commercial/Industrial_ENERGY STAR Fryer_Standard_0_0"/>
    <s v="Business_Midstream_Statewide Midstream Food Service_Electric_Food Service Equipment_Commercial/Industrial_ENERGY STAR Fryer_Standard_0_0_2022"/>
    <x v="1"/>
    <n v="1032"/>
    <x v="0"/>
    <x v="1"/>
    <x v="10"/>
    <x v="23"/>
    <x v="0"/>
    <x v="13"/>
    <x v="9"/>
    <x v="137"/>
    <x v="148"/>
    <x v="2"/>
    <x v="2"/>
    <x v="0"/>
    <x v="112"/>
    <x v="0"/>
    <x v="0"/>
    <n v="1.5365758677853356"/>
    <n v="6.3921556099869958"/>
    <n v="1.5365758677853356"/>
    <n v="4.4492343194664707"/>
    <n v="0.19297681376819215"/>
    <x v="0"/>
    <n v="8035.7601959531858"/>
    <n v="19411.760195953186"/>
    <n v="8035.7601959531858"/>
    <n v="51655.733168329869"/>
    <n v="-53773.353605653203"/>
    <x v="0"/>
    <n v="23011.760195953186"/>
    <n v="23011.760195953186"/>
    <n v="23011.760195953186"/>
    <n v="66631.733168329869"/>
    <n v="12858.379562676664"/>
    <x v="0"/>
    <n v="14976"/>
    <n v="3600"/>
    <n v="14976"/>
    <n v="14976"/>
    <n v="66631.733168329869"/>
    <x v="0"/>
    <n v="9997.9680403378061"/>
    <n v="2416.5719981385655"/>
    <n v="443.83952420029289"/>
    <n v="0"/>
    <n v="0"/>
    <n v="8513.9606257753167"/>
    <n v="0"/>
    <n v="1639.4200075012054"/>
    <n v="0"/>
    <n v="0"/>
    <n v="63031.733168329869"/>
    <n v="0"/>
    <n v="0"/>
    <n v="14976"/>
    <n v="3600"/>
    <n v="0"/>
    <x v="0"/>
    <x v="0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29.67744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8281790554414787"/>
    <n v="1.8281790554414787"/>
    <n v="1.8281790554414787"/>
    <n v="1.8281790554414787"/>
    <n v="1.8281790554414787"/>
    <n v="1.8281790554414787"/>
    <n v="1.8281790554414787"/>
    <n v="1.8281790554414787"/>
    <n v="1.8281790554414787"/>
    <n v="1.8281790554414787"/>
    <n v="1.8281790554414787"/>
    <n v="1.828179055441478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200"/>
    <x v="0"/>
    <x v="0"/>
    <x v="0"/>
    <n v="2378"/>
    <n v="0"/>
    <n v="0"/>
    <n v="0.1464887063655031"/>
    <n v="0"/>
    <n v="0"/>
    <n v="0"/>
    <n v="0"/>
    <x v="0"/>
    <n v="0"/>
    <n v="0"/>
    <x v="0"/>
    <n v="0"/>
    <x v="0"/>
    <x v="8"/>
    <x v="0"/>
    <x v="0"/>
    <n v="19200"/>
    <x v="0"/>
    <x v="0"/>
    <n v="3600"/>
    <n v="0"/>
    <n v="0"/>
    <n v="3600"/>
    <x v="0"/>
    <x v="0"/>
    <n v="356.12927999999994"/>
    <n v="21.938148665297742"/>
    <x v="0"/>
    <n v="0"/>
    <n v="0"/>
    <x v="0"/>
    <m/>
    <n v="29.677440000000001"/>
    <n v="0"/>
    <n v="29.677440000000001"/>
    <n v="1.8281790554414787"/>
    <n v="0"/>
    <n v="0"/>
    <m/>
    <n v="38.048000000000002"/>
    <n v="0"/>
    <n v="456.57600000000002"/>
    <n v="0"/>
    <n v="0"/>
    <x v="0"/>
    <n v="38.048000000000002"/>
    <n v="0"/>
    <n v="0"/>
    <n v="2.3438193018480495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00"/>
    <n v="267.09695999999997"/>
    <x v="0"/>
    <x v="0"/>
    <x v="0"/>
    <x v="0"/>
    <x v="0"/>
    <x v="0"/>
    <x v="0"/>
    <x v="0"/>
    <x v="0"/>
    <x v="0"/>
  </r>
  <r>
    <s v="2023_Business_Midstream"/>
    <s v="Business_Midstream_Statewide Midstream Food Service_Electric_Food Service Equipment_Commercial/Industrial_ENERGY STAR Fryer_Standard_0_0"/>
    <s v="Business_Midstream_Statewide Midstream Food Service_Electric_Food Service Equipment_Commercial/Industrial_ENERGY STAR Fryer_Standard_0_0_2023"/>
    <x v="1"/>
    <n v="1032"/>
    <x v="0"/>
    <x v="1"/>
    <x v="10"/>
    <x v="23"/>
    <x v="0"/>
    <x v="13"/>
    <x v="9"/>
    <x v="137"/>
    <x v="148"/>
    <x v="2"/>
    <x v="2"/>
    <x v="1"/>
    <x v="112"/>
    <x v="0"/>
    <x v="0"/>
    <n v="1.5756316753100379"/>
    <n v="6.5546277692897581"/>
    <n v="1.5756316753100379"/>
    <n v="4.606362044826894"/>
    <n v="0.19098154628161884"/>
    <x v="0"/>
    <n v="9698.2424656235198"/>
    <n v="22496.24246562352"/>
    <n v="9698.2424656235198"/>
    <n v="60759.987731243513"/>
    <n v="-62786.294230525724"/>
    <x v="0"/>
    <n v="26546.24246562352"/>
    <n v="26546.24246562352"/>
    <n v="26546.24246562352"/>
    <n v="77607.987731243513"/>
    <n v="14821.693500717791"/>
    <x v="0"/>
    <n v="16848"/>
    <n v="4050"/>
    <n v="16848"/>
    <n v="16848"/>
    <n v="77607.987731243513"/>
    <x v="0"/>
    <n v="11462.829986906423"/>
    <n v="2849.9944129249952"/>
    <n v="508.86910088637353"/>
    <n v="0"/>
    <n v="0"/>
    <n v="9969.1124552522851"/>
    <n v="0"/>
    <n v="1755.4365096534411"/>
    <n v="0"/>
    <n v="0"/>
    <n v="73557.987731243513"/>
    <n v="0"/>
    <n v="0"/>
    <n v="16848"/>
    <n v="4050"/>
    <n v="0"/>
    <x v="0"/>
    <x v="0"/>
    <n v="0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1200"/>
    <x v="0"/>
    <x v="0"/>
    <x v="0"/>
    <n v="2378"/>
    <n v="0"/>
    <n v="0"/>
    <n v="0.1464887063655031"/>
    <n v="0"/>
    <n v="0"/>
    <n v="0"/>
    <n v="0"/>
    <x v="0"/>
    <n v="0"/>
    <n v="0"/>
    <x v="0"/>
    <n v="0"/>
    <x v="0"/>
    <x v="8"/>
    <x v="0"/>
    <x v="0"/>
    <n v="21600"/>
    <x v="0"/>
    <x v="0"/>
    <n v="4050"/>
    <n v="0"/>
    <n v="0"/>
    <n v="4050"/>
    <x v="0"/>
    <x v="0"/>
    <n v="400.64543999999995"/>
    <n v="24.680417248459971"/>
    <x v="0"/>
    <n v="0"/>
    <n v="0"/>
    <x v="0"/>
    <m/>
    <n v="33.387120000000003"/>
    <n v="0"/>
    <n v="33.387120000000003"/>
    <n v="2.0567014373716637"/>
    <n v="0"/>
    <n v="0"/>
    <m/>
    <n v="42.804000000000002"/>
    <n v="0"/>
    <n v="513.64800000000002"/>
    <n v="0"/>
    <n v="0"/>
    <x v="0"/>
    <n v="42.804000000000002"/>
    <n v="0"/>
    <n v="0"/>
    <n v="2.6367967145790558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50"/>
    <n v="267.09696000000002"/>
    <x v="0"/>
    <x v="0"/>
    <x v="0"/>
    <x v="0"/>
    <x v="0"/>
    <x v="0"/>
    <x v="0"/>
    <x v="0"/>
    <x v="0"/>
    <x v="0"/>
  </r>
  <r>
    <s v="2024_Business_Midstream"/>
    <s v="Business_Midstream_Statewide Midstream Food Service_Electric_Food Service Equipment_Commercial/Industrial_ENERGY STAR Fryer_Standard_0_0"/>
    <s v="Business_Midstream_Statewide Midstream Food Service_Electric_Food Service Equipment_Commercial/Industrial_ENERGY STAR Fryer_Standard_0_0_2024"/>
    <x v="1"/>
    <n v="1032"/>
    <x v="0"/>
    <x v="1"/>
    <x v="10"/>
    <x v="23"/>
    <x v="0"/>
    <x v="13"/>
    <x v="9"/>
    <x v="137"/>
    <x v="148"/>
    <x v="2"/>
    <x v="2"/>
    <x v="2"/>
    <x v="112"/>
    <x v="0"/>
    <x v="0"/>
    <n v="1.6106118991700096"/>
    <n v="6.7001455005472392"/>
    <n v="1.6106118991700096"/>
    <n v="4.7502595085415189"/>
    <n v="0.18879209805568942"/>
    <x v="0"/>
    <n v="10287.589277216321"/>
    <n v="23085.589277216321"/>
    <n v="10287.589277216321"/>
    <n v="63184.372199907506"/>
    <n v="-64922.892739913135"/>
    <x v="0"/>
    <n v="27135.589277216321"/>
    <n v="27135.589277216321"/>
    <n v="27135.589277216321"/>
    <n v="80032.372199907506"/>
    <n v="15109.479459994369"/>
    <x v="0"/>
    <n v="16848"/>
    <n v="4050"/>
    <n v="16848"/>
    <n v="16848"/>
    <n v="80032.372199907506"/>
    <x v="0"/>
    <n v="11685.398448711845"/>
    <n v="2905.3314347043747"/>
    <n v="518.74957657814934"/>
    <n v="0"/>
    <n v="0"/>
    <n v="10360.019206507335"/>
    <n v="0"/>
    <n v="1666.0906107146141"/>
    <n v="0"/>
    <n v="0"/>
    <n v="75982.372199907506"/>
    <n v="0"/>
    <n v="0"/>
    <n v="16848"/>
    <n v="4050"/>
    <n v="0"/>
    <x v="0"/>
    <x v="0"/>
    <n v="0"/>
    <n v="0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33.387120000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2.056701437371663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1200"/>
    <x v="0"/>
    <x v="0"/>
    <x v="0"/>
    <n v="2378"/>
    <n v="0"/>
    <n v="0"/>
    <n v="0.1464887063655031"/>
    <n v="0"/>
    <n v="0"/>
    <n v="0"/>
    <n v="0"/>
    <x v="0"/>
    <n v="0"/>
    <n v="0"/>
    <x v="0"/>
    <n v="0"/>
    <x v="0"/>
    <x v="8"/>
    <x v="0"/>
    <x v="0"/>
    <n v="21600"/>
    <x v="0"/>
    <x v="0"/>
    <n v="4050"/>
    <n v="0"/>
    <n v="0"/>
    <n v="4050"/>
    <x v="0"/>
    <x v="0"/>
    <n v="400.64543999999995"/>
    <n v="24.680417248459971"/>
    <x v="0"/>
    <n v="0"/>
    <n v="0"/>
    <x v="0"/>
    <m/>
    <n v="33.387120000000003"/>
    <n v="0"/>
    <n v="33.387120000000003"/>
    <n v="2.0567014373716637"/>
    <n v="0"/>
    <n v="0"/>
    <m/>
    <n v="42.804000000000002"/>
    <n v="0"/>
    <n v="513.64800000000002"/>
    <n v="0"/>
    <n v="0"/>
    <x v="0"/>
    <n v="42.804000000000002"/>
    <n v="0"/>
    <n v="0"/>
    <n v="2.6367967145790558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50"/>
    <n v="233.70984000000004"/>
    <x v="0"/>
    <x v="0"/>
    <x v="0"/>
    <x v="0"/>
    <x v="0"/>
    <x v="0"/>
    <x v="0"/>
    <x v="0"/>
    <x v="0"/>
    <x v="0"/>
  </r>
  <r>
    <s v="2025_Business_Midstream"/>
    <s v="Business_Midstream_Statewide Midstream Food Service_Electric_Food Service Equipment_Commercial/Industrial_ENERGY STAR Fryer_Standard_0_0"/>
    <s v="Business_Midstream_Statewide Midstream Food Service_Electric_Food Service Equipment_Commercial/Industrial_ENERGY STAR Fryer_Standard_0_0_2025"/>
    <x v="1"/>
    <n v="1032"/>
    <x v="0"/>
    <x v="1"/>
    <x v="10"/>
    <x v="23"/>
    <x v="0"/>
    <x v="13"/>
    <x v="9"/>
    <x v="137"/>
    <x v="148"/>
    <x v="2"/>
    <x v="2"/>
    <x v="3"/>
    <x v="112"/>
    <x v="0"/>
    <x v="0"/>
    <n v="1.6457629954460944"/>
    <n v="6.8463740610557524"/>
    <n v="1.6457629954460944"/>
    <n v="4.8808326512609534"/>
    <n v="0.18724001702066548"/>
    <x v="0"/>
    <n v="12088.683274750885"/>
    <n v="26308.683274750885"/>
    <n v="12088.683274750885"/>
    <n v="72649.187231605043"/>
    <n v="-74261.219059194947"/>
    <x v="0"/>
    <n v="30808.683274750885"/>
    <n v="30808.683274750885"/>
    <n v="30808.683274750885"/>
    <n v="91369.187231605043"/>
    <n v="17107.968172410099"/>
    <x v="0"/>
    <n v="18720"/>
    <n v="4500"/>
    <n v="18720"/>
    <n v="18720"/>
    <n v="91369.187231605043"/>
    <x v="0"/>
    <n v="13230.993514489155"/>
    <n v="3289.6115214841116"/>
    <n v="587.36313643683286"/>
    <n v="0"/>
    <n v="0"/>
    <n v="11945.47328640265"/>
    <n v="0"/>
    <n v="1755.2418159381377"/>
    <n v="0"/>
    <n v="0"/>
    <n v="86869.187231605043"/>
    <n v="0"/>
    <n v="0"/>
    <n v="18720"/>
    <n v="4500"/>
    <n v="0"/>
    <x v="0"/>
    <x v="0"/>
    <n v="0"/>
    <n v="0"/>
    <n v="0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37.09680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2852238193018484"/>
    <n v="2.2852238193018484"/>
    <n v="2.2852238193018484"/>
    <n v="2.2852238193018484"/>
    <n v="2.2852238193018484"/>
    <n v="2.2852238193018484"/>
    <n v="2.2852238193018484"/>
    <n v="2.2852238193018484"/>
    <n v="2.2852238193018484"/>
    <n v="2.2852238193018484"/>
    <n v="2.2852238193018484"/>
    <n v="2.28522381930184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1200"/>
    <x v="0"/>
    <x v="0"/>
    <x v="0"/>
    <n v="2378"/>
    <n v="0"/>
    <n v="0"/>
    <n v="0.1464887063655031"/>
    <n v="0"/>
    <n v="0"/>
    <n v="0"/>
    <n v="0"/>
    <x v="0"/>
    <n v="0"/>
    <n v="0"/>
    <x v="0"/>
    <n v="0"/>
    <x v="0"/>
    <x v="8"/>
    <x v="0"/>
    <x v="0"/>
    <n v="24000"/>
    <x v="0"/>
    <x v="0"/>
    <n v="4500"/>
    <n v="0"/>
    <n v="0"/>
    <n v="4500"/>
    <x v="0"/>
    <x v="0"/>
    <n v="445.16160000000013"/>
    <n v="27.422685831622179"/>
    <x v="0"/>
    <n v="0"/>
    <n v="0"/>
    <x v="0"/>
    <m/>
    <n v="37.096800000000002"/>
    <n v="0"/>
    <n v="37.096800000000002"/>
    <n v="2.2852238193018484"/>
    <n v="0"/>
    <n v="0"/>
    <m/>
    <n v="47.56"/>
    <n v="0"/>
    <n v="570.72"/>
    <n v="0"/>
    <n v="0"/>
    <x v="0"/>
    <n v="47.56"/>
    <n v="0"/>
    <n v="0"/>
    <n v="2.9297741273100621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0"/>
    <n v="222.58080000000001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ENERGY STAR Griddle_Natural Gas_0_0"/>
    <s v="Business_Midstream_Statewide Midstream Food Service_Natural Gas_Food Service Equipment_Commercial/Industrial_ENERGY STAR Griddle_Natural Gas_0_0_2022"/>
    <x v="1"/>
    <n v="1033"/>
    <x v="0"/>
    <x v="1"/>
    <x v="10"/>
    <x v="23"/>
    <x v="1"/>
    <x v="13"/>
    <x v="9"/>
    <x v="138"/>
    <x v="149"/>
    <x v="2"/>
    <x v="2"/>
    <x v="0"/>
    <x v="113"/>
    <x v="0"/>
    <x v="0"/>
    <n v="2.0484704143356383"/>
    <n v="2.0223989726986393"/>
    <n v="2.0484704143356383"/>
    <n v="61.921372131193017"/>
    <n v="0.21765597826370631"/>
    <x v="0"/>
    <n v="2277.2777399370061"/>
    <n v="2249.2777399370061"/>
    <n v="2277.2777399370061"/>
    <n v="10478.476006565199"/>
    <n v="-8332.3362323821184"/>
    <x v="0"/>
    <n v="4449.2777399370061"/>
    <n v="4449.2777399370061"/>
    <n v="4449.2777399370061"/>
    <n v="10650.476006565199"/>
    <n v="2318.1397741830806"/>
    <x v="0"/>
    <n v="2172"/>
    <n v="2200"/>
    <n v="2172"/>
    <n v="172"/>
    <n v="10650.476006565199"/>
    <x v="0"/>
    <n v="0"/>
    <n v="0"/>
    <n v="0"/>
    <n v="2318.1397741830806"/>
    <n v="0"/>
    <n v="0"/>
    <n v="1832.2361500407646"/>
    <n v="0"/>
    <n v="146.62938499911226"/>
    <n v="152.27243071404882"/>
    <n v="0"/>
    <n v="8450.476006565199"/>
    <n v="0"/>
    <n v="172"/>
    <n v="2200"/>
    <n v="20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512.170533687050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50"/>
    <x v="0"/>
    <x v="0"/>
    <x v="0"/>
    <n v="0"/>
    <n v="0"/>
    <n v="0"/>
    <n v="0"/>
    <n v="148.88678304856126"/>
    <n v="0"/>
    <n v="0"/>
    <n v="0"/>
    <x v="0"/>
    <n v="0"/>
    <n v="0"/>
    <x v="0"/>
    <n v="0"/>
    <x v="0"/>
    <x v="8"/>
    <x v="0"/>
    <x v="0"/>
    <n v="200"/>
    <x v="0"/>
    <x v="0"/>
    <n v="0"/>
    <n v="2200"/>
    <n v="0"/>
    <n v="2200"/>
    <x v="0"/>
    <x v="0"/>
    <n v="0"/>
    <n v="0"/>
    <x v="337"/>
    <n v="0"/>
    <n v="0"/>
    <x v="0"/>
    <m/>
    <n v="0"/>
    <n v="0"/>
    <n v="0"/>
    <n v="0"/>
    <n v="512.17053368705069"/>
    <n v="0"/>
    <m/>
    <n v="0"/>
    <n v="595.54713219424502"/>
    <n v="0"/>
    <n v="7146.5655863309403"/>
    <n v="0"/>
    <x v="0"/>
    <n v="0"/>
    <n v="0"/>
    <n v="0"/>
    <n v="0"/>
    <n v="595.5471321942450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ENERGY STAR Griddle_Natural Gas_0_0"/>
    <s v="Business_Midstream_Statewide Midstream Food Service_Natural Gas_Food Service Equipment_Commercial/Industrial_ENERGY STAR Griddle_Natural Gas_0_0_2023"/>
    <x v="1"/>
    <n v="1033"/>
    <x v="0"/>
    <x v="1"/>
    <x v="10"/>
    <x v="23"/>
    <x v="1"/>
    <x v="13"/>
    <x v="9"/>
    <x v="138"/>
    <x v="149"/>
    <x v="2"/>
    <x v="2"/>
    <x v="1"/>
    <x v="113"/>
    <x v="0"/>
    <x v="0"/>
    <n v="2.1127014904968329"/>
    <n v="2.0858125624359642"/>
    <n v="2.1127014904968329"/>
    <n v="64.330704678784997"/>
    <n v="0.2154414466072877"/>
    <x v="0"/>
    <n v="3020.9845466989018"/>
    <n v="2985.9845466989018"/>
    <n v="3020.9845466989018"/>
    <n v="13616.101505938774"/>
    <n v="-10851.308989327088"/>
    <x v="0"/>
    <n v="5735.9845466989018"/>
    <n v="5735.9845466989018"/>
    <n v="5735.9845466989018"/>
    <n v="13831.101505938774"/>
    <n v="2979.7925166116847"/>
    <x v="0"/>
    <n v="2715"/>
    <n v="2750"/>
    <n v="2715"/>
    <n v="215"/>
    <n v="13831.101505938774"/>
    <x v="0"/>
    <n v="0"/>
    <n v="0"/>
    <n v="0"/>
    <n v="2979.7925166116847"/>
    <n v="0"/>
    <n v="0"/>
    <n v="2383.7669586580428"/>
    <n v="0"/>
    <n v="182.24818337628579"/>
    <n v="190.1768880528893"/>
    <n v="0"/>
    <n v="11081.101505938774"/>
    <n v="0"/>
    <n v="215"/>
    <n v="2750"/>
    <n v="2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50"/>
    <x v="0"/>
    <x v="0"/>
    <x v="0"/>
    <n v="0"/>
    <n v="0"/>
    <n v="0"/>
    <n v="0"/>
    <n v="148.88678304856126"/>
    <n v="0"/>
    <n v="0"/>
    <n v="0"/>
    <x v="0"/>
    <n v="0"/>
    <n v="0"/>
    <x v="0"/>
    <n v="0"/>
    <x v="0"/>
    <x v="8"/>
    <x v="0"/>
    <x v="0"/>
    <n v="250"/>
    <x v="0"/>
    <x v="0"/>
    <n v="0"/>
    <n v="2750"/>
    <n v="0"/>
    <n v="2750"/>
    <x v="0"/>
    <x v="0"/>
    <n v="0"/>
    <n v="0"/>
    <x v="338"/>
    <n v="0"/>
    <n v="0"/>
    <x v="0"/>
    <m/>
    <n v="0"/>
    <n v="0"/>
    <n v="0"/>
    <n v="0"/>
    <n v="640.21316710881342"/>
    <n v="0"/>
    <m/>
    <n v="0"/>
    <n v="744.43391524280628"/>
    <n v="0"/>
    <n v="8933.2069829136744"/>
    <n v="0"/>
    <x v="0"/>
    <n v="0"/>
    <n v="0"/>
    <n v="0"/>
    <n v="0"/>
    <n v="744.4339152428062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ENERGY STAR Griddle_Natural Gas_0_0"/>
    <s v="Business_Midstream_Statewide Midstream Food Service_Natural Gas_Food Service Equipment_Commercial/Industrial_ENERGY STAR Griddle_Natural Gas_0_0_2024"/>
    <x v="1"/>
    <n v="1033"/>
    <x v="0"/>
    <x v="1"/>
    <x v="10"/>
    <x v="23"/>
    <x v="1"/>
    <x v="13"/>
    <x v="9"/>
    <x v="138"/>
    <x v="149"/>
    <x v="2"/>
    <x v="2"/>
    <x v="2"/>
    <x v="113"/>
    <x v="0"/>
    <x v="0"/>
    <n v="2.1772743543835777"/>
    <n v="2.149563589873241"/>
    <n v="2.1772743543835777"/>
    <n v="66.744270591020822"/>
    <n v="0.21336228137818802"/>
    <x v="0"/>
    <n v="3196.2998721514132"/>
    <n v="3161.2998721514132"/>
    <n v="3196.2998721514132"/>
    <n v="14135.018177069478"/>
    <n v="-11288.265560991467"/>
    <x v="0"/>
    <n v="5911.2998721514132"/>
    <n v="5911.2998721514132"/>
    <n v="5911.2998721514132"/>
    <n v="14350.018177069478"/>
    <n v="3061.7526160780108"/>
    <x v="0"/>
    <n v="2715"/>
    <n v="2750"/>
    <n v="2715"/>
    <n v="215"/>
    <n v="14350.018177069478"/>
    <x v="0"/>
    <n v="0"/>
    <n v="0"/>
    <n v="0"/>
    <n v="3061.7526160780108"/>
    <n v="0"/>
    <n v="0"/>
    <n v="2477.2387297651294"/>
    <n v="0"/>
    <n v="182.36472849718808"/>
    <n v="189.94379781108478"/>
    <n v="0"/>
    <n v="11600.018177069478"/>
    <n v="0"/>
    <n v="215"/>
    <n v="2750"/>
    <n v="2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640.2131671088134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50"/>
    <x v="0"/>
    <x v="0"/>
    <x v="0"/>
    <n v="0"/>
    <n v="0"/>
    <n v="0"/>
    <n v="0"/>
    <n v="148.88678304856126"/>
    <n v="0"/>
    <n v="0"/>
    <n v="0"/>
    <x v="0"/>
    <n v="0"/>
    <n v="0"/>
    <x v="0"/>
    <n v="0"/>
    <x v="0"/>
    <x v="8"/>
    <x v="0"/>
    <x v="0"/>
    <n v="250"/>
    <x v="0"/>
    <x v="0"/>
    <n v="0"/>
    <n v="2750"/>
    <n v="0"/>
    <n v="2750"/>
    <x v="0"/>
    <x v="0"/>
    <n v="0"/>
    <n v="0"/>
    <x v="338"/>
    <n v="0"/>
    <n v="0"/>
    <x v="0"/>
    <m/>
    <n v="0"/>
    <n v="0"/>
    <n v="0"/>
    <n v="0"/>
    <n v="640.21316710881342"/>
    <n v="0"/>
    <m/>
    <n v="0"/>
    <n v="744.43391524280628"/>
    <n v="0"/>
    <n v="8933.2069829136744"/>
    <n v="0"/>
    <x v="0"/>
    <n v="0"/>
    <n v="0"/>
    <n v="0"/>
    <n v="0"/>
    <n v="744.4339152428062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ENERGY STAR Griddle_Natural Gas_0_0"/>
    <s v="Business_Midstream_Statewide Midstream Food Service_Natural Gas_Food Service Equipment_Commercial/Industrial_ENERGY STAR Griddle_Natural Gas_0_0_2025"/>
    <x v="1"/>
    <n v="1033"/>
    <x v="0"/>
    <x v="1"/>
    <x v="10"/>
    <x v="23"/>
    <x v="1"/>
    <x v="13"/>
    <x v="9"/>
    <x v="138"/>
    <x v="149"/>
    <x v="2"/>
    <x v="2"/>
    <x v="3"/>
    <x v="113"/>
    <x v="0"/>
    <x v="0"/>
    <n v="2.2404361957936563"/>
    <n v="2.2119215533017371"/>
    <n v="2.2404361957936563"/>
    <n v="69.174980242645233"/>
    <n v="0.21111844479973105"/>
    <x v="0"/>
    <n v="4041.3411258957321"/>
    <n v="3999.3411258957321"/>
    <n v="4041.3411258957321"/>
    <n v="17589.144902602471"/>
    <n v="-14079.28342664959"/>
    <x v="0"/>
    <n v="7299.3411258957321"/>
    <n v="7299.3411258957321"/>
    <n v="7299.3411258957321"/>
    <n v="17847.144902602471"/>
    <n v="3767.8614759528809"/>
    <x v="0"/>
    <n v="3258"/>
    <n v="3300"/>
    <n v="3258"/>
    <n v="258"/>
    <n v="17847.144902602471"/>
    <x v="0"/>
    <n v="0"/>
    <n v="0"/>
    <n v="0"/>
    <n v="3767.8614759528809"/>
    <n v="0"/>
    <n v="0"/>
    <n v="3084.8526010466594"/>
    <n v="0"/>
    <n v="218.98085687036132"/>
    <n v="227.6461920258304"/>
    <n v="0"/>
    <n v="14547.144902602469"/>
    <n v="0"/>
    <n v="258"/>
    <n v="3300"/>
    <n v="30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768.255800530576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0"/>
    <x v="0"/>
    <x v="0"/>
    <x v="0"/>
    <n v="0"/>
    <n v="0"/>
    <n v="0"/>
    <n v="0"/>
    <n v="148.88678304856126"/>
    <n v="0"/>
    <n v="0"/>
    <n v="0"/>
    <x v="0"/>
    <n v="0"/>
    <n v="0"/>
    <x v="0"/>
    <n v="0"/>
    <x v="0"/>
    <x v="8"/>
    <x v="0"/>
    <x v="0"/>
    <n v="300"/>
    <x v="0"/>
    <x v="0"/>
    <n v="0"/>
    <n v="3300"/>
    <n v="0"/>
    <n v="3300"/>
    <x v="0"/>
    <x v="0"/>
    <n v="0"/>
    <n v="0"/>
    <x v="339"/>
    <n v="0"/>
    <n v="0"/>
    <x v="0"/>
    <m/>
    <n v="0"/>
    <n v="0"/>
    <n v="0"/>
    <n v="0"/>
    <n v="768.25580053057604"/>
    <n v="0"/>
    <m/>
    <n v="0"/>
    <n v="893.32069829136753"/>
    <n v="0"/>
    <n v="10719.84837949641"/>
    <n v="0"/>
    <x v="0"/>
    <n v="0"/>
    <n v="0"/>
    <n v="0"/>
    <n v="0"/>
    <n v="893.32069829136753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Electric_Food Service Equipment_Commercial/Industrial_ENERGY STAR Hot Food Holding Cabinet_Full Size_0_0"/>
    <s v="Business_Midstream_Statewide Midstream Food Service_Electric_Food Service Equipment_Commercial/Industrial_ENERGY STAR Hot Food Holding Cabinet_Full Size_0_0_2022"/>
    <x v="1"/>
    <n v="1034"/>
    <x v="0"/>
    <x v="1"/>
    <x v="10"/>
    <x v="23"/>
    <x v="0"/>
    <x v="13"/>
    <x v="9"/>
    <x v="139"/>
    <x v="150"/>
    <x v="2"/>
    <x v="2"/>
    <x v="0"/>
    <x v="114"/>
    <x v="0"/>
    <x v="0"/>
    <n v="6.1750846812913567"/>
    <n v="16.753273222286115"/>
    <n v="6.1750846812913567"/>
    <n v="16.842926600441682"/>
    <n v="0.20906928569575586"/>
    <x v="0"/>
    <n v="96877.585233774196"/>
    <n v="108697.5852337742"/>
    <n v="96877.585233774196"/>
    <n v="296579.58596026828"/>
    <n v="-249380.12674338743"/>
    <x v="0"/>
    <n v="115597.5852337742"/>
    <n v="115597.5852337742"/>
    <n v="115597.5852337742"/>
    <n v="315299.58596026828"/>
    <n v="65919.459216880859"/>
    <x v="0"/>
    <n v="18720"/>
    <n v="6900"/>
    <n v="18720"/>
    <n v="18720"/>
    <n v="315299.58596026828"/>
    <x v="0"/>
    <n v="48917.728405942107"/>
    <n v="14363.634839510703"/>
    <n v="2638.0959714280498"/>
    <n v="0"/>
    <n v="0"/>
    <n v="41656.825854035247"/>
    <n v="0"/>
    <n v="8021.300162858086"/>
    <n v="0"/>
    <n v="0"/>
    <n v="308399.58596026828"/>
    <n v="0"/>
    <n v="0"/>
    <n v="18720"/>
    <n v="6900"/>
    <n v="0"/>
    <x v="0"/>
    <x v="0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145.2048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866341409993156"/>
    <n v="10.866341409993156"/>
    <n v="10.866341409993156"/>
    <n v="10.866341409993156"/>
    <n v="10.866341409993156"/>
    <n v="10.866341409993156"/>
    <n v="10.866341409993156"/>
    <n v="10.866341409993156"/>
    <n v="10.866341409993156"/>
    <n v="10.866341409993156"/>
    <n v="10.866341409993156"/>
    <n v="10.86634140999315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1200"/>
    <x v="0"/>
    <x v="0"/>
    <x v="0"/>
    <n v="9308"/>
    <n v="0"/>
    <n v="0"/>
    <n v="0.69656034679443302"/>
    <n v="0"/>
    <n v="0"/>
    <n v="0"/>
    <n v="0"/>
    <x v="0"/>
    <n v="0"/>
    <n v="0"/>
    <x v="0"/>
    <n v="0"/>
    <x v="0"/>
    <x v="8"/>
    <x v="0"/>
    <x v="0"/>
    <n v="24000"/>
    <x v="0"/>
    <x v="0"/>
    <n v="6900"/>
    <n v="0"/>
    <n v="0"/>
    <n v="6900"/>
    <x v="0"/>
    <x v="0"/>
    <n v="1742.4576"/>
    <n v="130.39609691991788"/>
    <x v="0"/>
    <n v="0"/>
    <n v="0"/>
    <x v="0"/>
    <m/>
    <n v="145.20480000000001"/>
    <n v="0"/>
    <n v="145.20480000000001"/>
    <n v="10.866341409993156"/>
    <n v="0"/>
    <n v="0"/>
    <m/>
    <n v="186.16"/>
    <n v="0"/>
    <n v="2233.92"/>
    <n v="0"/>
    <n v="0"/>
    <x v="0"/>
    <n v="186.16"/>
    <n v="0"/>
    <n v="0"/>
    <n v="13.93120693588866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900"/>
    <n v="1306.8432"/>
    <x v="0"/>
    <x v="0"/>
    <x v="0"/>
    <x v="0"/>
    <x v="0"/>
    <x v="0"/>
    <x v="0"/>
    <x v="0"/>
    <x v="0"/>
    <x v="0"/>
  </r>
  <r>
    <s v="2023_Business_Midstream"/>
    <s v="Business_Midstream_Statewide Midstream Food Service_Electric_Food Service Equipment_Commercial/Industrial_ENERGY STAR Hot Food Holding Cabinet_Full Size_0_0"/>
    <s v="Business_Midstream_Statewide Midstream Food Service_Electric_Food Service Equipment_Commercial/Industrial_ENERGY STAR Hot Food Holding Cabinet_Full Size_0_0_2023"/>
    <x v="1"/>
    <n v="1034"/>
    <x v="0"/>
    <x v="1"/>
    <x v="10"/>
    <x v="23"/>
    <x v="0"/>
    <x v="13"/>
    <x v="9"/>
    <x v="139"/>
    <x v="150"/>
    <x v="2"/>
    <x v="2"/>
    <x v="1"/>
    <x v="114"/>
    <x v="0"/>
    <x v="0"/>
    <n v="6.3349893618071453"/>
    <n v="17.187101572902865"/>
    <n v="6.3349893618071453"/>
    <n v="17.457958083896191"/>
    <n v="0.20684447156159516"/>
    <x v="0"/>
    <n v="119845.20102363572"/>
    <n v="134029.20102363572"/>
    <n v="119845.20102363572"/>
    <n v="369711.57039664406"/>
    <n v="-311056.22177858307"/>
    <x v="0"/>
    <n v="142309.20102363572"/>
    <n v="142309.20102363572"/>
    <n v="142309.20102363572"/>
    <n v="392175.57039664406"/>
    <n v="81119.348618061005"/>
    <x v="0"/>
    <n v="22464"/>
    <n v="8280"/>
    <n v="22464"/>
    <n v="22464"/>
    <n v="392175.57039664406"/>
    <x v="0"/>
    <n v="59823.953752803463"/>
    <n v="18069.134437126169"/>
    <n v="3226.2604281313675"/>
    <n v="0"/>
    <n v="0"/>
    <n v="52028.314400610179"/>
    <n v="0"/>
    <n v="9161.5380049645228"/>
    <n v="0"/>
    <n v="0"/>
    <n v="383895.57039664406"/>
    <n v="0"/>
    <n v="0"/>
    <n v="22464"/>
    <n v="8280"/>
    <n v="0"/>
    <x v="0"/>
    <x v="0"/>
    <n v="0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174.24575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.039609691991787"/>
    <n v="13.039609691991787"/>
    <n v="13.039609691991787"/>
    <n v="13.039609691991787"/>
    <n v="13.039609691991787"/>
    <n v="13.039609691991787"/>
    <n v="13.039609691991787"/>
    <n v="13.039609691991787"/>
    <n v="13.039609691991787"/>
    <n v="13.039609691991787"/>
    <n v="13.039609691991787"/>
    <n v="13.03960969199178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1200"/>
    <x v="0"/>
    <x v="0"/>
    <x v="0"/>
    <n v="9308"/>
    <n v="0"/>
    <n v="0"/>
    <n v="0.69656034679443302"/>
    <n v="0"/>
    <n v="0"/>
    <n v="0"/>
    <n v="0"/>
    <x v="0"/>
    <n v="0"/>
    <n v="0"/>
    <x v="0"/>
    <n v="0"/>
    <x v="0"/>
    <x v="8"/>
    <x v="0"/>
    <x v="0"/>
    <n v="28800"/>
    <x v="0"/>
    <x v="0"/>
    <n v="8280"/>
    <n v="0"/>
    <n v="0"/>
    <n v="8280"/>
    <x v="0"/>
    <x v="0"/>
    <n v="2090.9491199999998"/>
    <n v="156.47531630390145"/>
    <x v="0"/>
    <n v="0"/>
    <n v="0"/>
    <x v="0"/>
    <m/>
    <n v="174.24575999999999"/>
    <n v="0"/>
    <n v="174.24575999999999"/>
    <n v="13.039609691991787"/>
    <n v="0"/>
    <n v="0"/>
    <m/>
    <n v="223.39199999999997"/>
    <n v="0"/>
    <n v="2680.7039999999997"/>
    <n v="0"/>
    <n v="0"/>
    <x v="0"/>
    <n v="223.392"/>
    <n v="0"/>
    <n v="0"/>
    <n v="16.717448323066392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280"/>
    <n v="1393.9660799999999"/>
    <x v="0"/>
    <x v="0"/>
    <x v="0"/>
    <x v="0"/>
    <x v="0"/>
    <x v="0"/>
    <x v="0"/>
    <x v="0"/>
    <x v="0"/>
    <x v="0"/>
  </r>
  <r>
    <s v="2024_Business_Midstream"/>
    <s v="Business_Midstream_Statewide Midstream Food Service_Electric_Food Service Equipment_Commercial/Industrial_ENERGY STAR Hot Food Holding Cabinet_Full Size_0_0"/>
    <s v="Business_Midstream_Statewide Midstream Food Service_Electric_Food Service Equipment_Commercial/Industrial_ENERGY STAR Hot Food Holding Cabinet_Full Size_0_0_2024"/>
    <x v="1"/>
    <n v="1034"/>
    <x v="0"/>
    <x v="1"/>
    <x v="10"/>
    <x v="23"/>
    <x v="0"/>
    <x v="13"/>
    <x v="9"/>
    <x v="139"/>
    <x v="150"/>
    <x v="2"/>
    <x v="2"/>
    <x v="2"/>
    <x v="114"/>
    <x v="0"/>
    <x v="0"/>
    <n v="6.4751642323099299"/>
    <n v="17.567402091136504"/>
    <n v="6.4751642323099299"/>
    <n v="18.021203496955788"/>
    <n v="0.20427030993101172"/>
    <x v="0"/>
    <n v="143493.10420037864"/>
    <n v="160041.10420037864"/>
    <n v="143493.10420037864"/>
    <n v="446091.70124821726"/>
    <n v="-375822.8948939197"/>
    <x v="0"/>
    <n v="169701.10420037864"/>
    <n v="169701.10420037864"/>
    <n v="169701.10420037864"/>
    <n v="472299.70124821726"/>
    <n v="96476.806354297587"/>
    <x v="0"/>
    <n v="26208"/>
    <n v="9660"/>
    <n v="26208"/>
    <n v="26208"/>
    <n v="472299.70124821726"/>
    <x v="0"/>
    <n v="71149.782387091778"/>
    <n v="21489.97019549859"/>
    <n v="3837.0537717072107"/>
    <n v="0"/>
    <n v="0"/>
    <n v="63079.844072441083"/>
    <n v="0"/>
    <n v="10144.453773639978"/>
    <n v="0"/>
    <n v="0"/>
    <n v="462639.70124821726"/>
    <n v="0"/>
    <n v="0"/>
    <n v="26208"/>
    <n v="9660"/>
    <n v="0"/>
    <x v="0"/>
    <x v="0"/>
    <n v="0"/>
    <n v="0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203.28672000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.212877973990418"/>
    <n v="15.212877973990418"/>
    <n v="15.212877973990418"/>
    <n v="15.212877973990418"/>
    <n v="15.212877973990418"/>
    <n v="15.212877973990418"/>
    <n v="15.212877973990418"/>
    <n v="15.212877973990418"/>
    <n v="15.212877973990418"/>
    <n v="15.212877973990418"/>
    <n v="15.212877973990418"/>
    <n v="15.21287797399041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"/>
    <x v="0"/>
    <n v="1200"/>
    <x v="0"/>
    <x v="0"/>
    <x v="0"/>
    <n v="9308"/>
    <n v="0"/>
    <n v="0"/>
    <n v="0.69656034679443302"/>
    <n v="0"/>
    <n v="0"/>
    <n v="0"/>
    <n v="0"/>
    <x v="0"/>
    <n v="0"/>
    <n v="0"/>
    <x v="0"/>
    <n v="0"/>
    <x v="0"/>
    <x v="8"/>
    <x v="0"/>
    <x v="0"/>
    <n v="33600"/>
    <x v="0"/>
    <x v="0"/>
    <n v="9660"/>
    <n v="0"/>
    <n v="0"/>
    <n v="9660"/>
    <x v="0"/>
    <x v="0"/>
    <n v="2439.4406400000003"/>
    <n v="182.55453568788505"/>
    <x v="0"/>
    <n v="0"/>
    <n v="0"/>
    <x v="0"/>
    <m/>
    <n v="203.28672000000003"/>
    <n v="0"/>
    <n v="203.28672000000003"/>
    <n v="15.212877973990418"/>
    <n v="0"/>
    <n v="0"/>
    <m/>
    <n v="260.62400000000002"/>
    <n v="0"/>
    <n v="3127.4880000000003"/>
    <n v="0"/>
    <n v="0"/>
    <x v="0"/>
    <n v="260.62400000000002"/>
    <n v="0"/>
    <n v="0"/>
    <n v="19.503689710244124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660"/>
    <n v="1423.0070400000002"/>
    <x v="0"/>
    <x v="0"/>
    <x v="0"/>
    <x v="0"/>
    <x v="0"/>
    <x v="0"/>
    <x v="0"/>
    <x v="0"/>
    <x v="0"/>
    <x v="0"/>
  </r>
  <r>
    <s v="2025_Business_Midstream"/>
    <s v="Business_Midstream_Statewide Midstream Food Service_Electric_Food Service Equipment_Commercial/Industrial_ENERGY STAR Hot Food Holding Cabinet_Full Size_0_0"/>
    <s v="Business_Midstream_Statewide Midstream Food Service_Electric_Food Service Equipment_Commercial/Industrial_ENERGY STAR Hot Food Holding Cabinet_Full Size_0_0_2025"/>
    <x v="1"/>
    <n v="1034"/>
    <x v="0"/>
    <x v="1"/>
    <x v="10"/>
    <x v="23"/>
    <x v="0"/>
    <x v="13"/>
    <x v="9"/>
    <x v="139"/>
    <x v="150"/>
    <x v="2"/>
    <x v="2"/>
    <x v="3"/>
    <x v="114"/>
    <x v="0"/>
    <x v="0"/>
    <n v="6.6160068701057959"/>
    <n v="17.949514291069637"/>
    <n v="6.6160068701057959"/>
    <n v="18.532294671233544"/>
    <n v="0.202419003266817"/>
    <x v="0"/>
    <n v="157697.47291257075"/>
    <n v="175427.47291257075"/>
    <n v="157697.47291257075"/>
    <n v="492306.83436823793"/>
    <n v="-415050.65004224505"/>
    <x v="0"/>
    <n v="185777.47291257075"/>
    <n v="185777.47291257075"/>
    <n v="185777.47291257075"/>
    <n v="520386.83436823793"/>
    <n v="105336.18432599292"/>
    <x v="0"/>
    <n v="28080"/>
    <n v="10350"/>
    <n v="28080"/>
    <n v="28080"/>
    <n v="520386.83436823793"/>
    <x v="0"/>
    <n v="77683.402627963675"/>
    <n v="23463.374744807745"/>
    <n v="4189.4069532214853"/>
    <n v="0"/>
    <n v="0"/>
    <n v="70135.701440182427"/>
    <n v="0"/>
    <n v="10305.587146395406"/>
    <n v="0"/>
    <n v="0"/>
    <n v="510036.83436823793"/>
    <n v="0"/>
    <n v="0"/>
    <n v="28080"/>
    <n v="10350"/>
    <n v="0"/>
    <x v="0"/>
    <x v="0"/>
    <n v="0"/>
    <n v="0"/>
    <n v="0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217.8072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.299512114989732"/>
    <n v="16.299512114989732"/>
    <n v="16.299512114989732"/>
    <n v="16.299512114989732"/>
    <n v="16.299512114989732"/>
    <n v="16.299512114989732"/>
    <n v="16.299512114989732"/>
    <n v="16.299512114989732"/>
    <n v="16.299512114989732"/>
    <n v="16.299512114989732"/>
    <n v="16.299512114989732"/>
    <n v="16.29951211498973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200"/>
    <x v="0"/>
    <x v="0"/>
    <x v="0"/>
    <n v="9308"/>
    <n v="0"/>
    <n v="0"/>
    <n v="0.69656034679443302"/>
    <n v="0"/>
    <n v="0"/>
    <n v="0"/>
    <n v="0"/>
    <x v="0"/>
    <n v="0"/>
    <n v="0"/>
    <x v="0"/>
    <n v="0"/>
    <x v="0"/>
    <x v="8"/>
    <x v="0"/>
    <x v="0"/>
    <n v="36000"/>
    <x v="0"/>
    <x v="0"/>
    <n v="10350"/>
    <n v="0"/>
    <n v="0"/>
    <n v="10350"/>
    <x v="0"/>
    <x v="0"/>
    <n v="2613.6864000000005"/>
    <n v="195.59414537987684"/>
    <x v="0"/>
    <n v="0"/>
    <n v="0"/>
    <x v="0"/>
    <m/>
    <n v="217.80720000000002"/>
    <n v="0"/>
    <n v="217.80720000000002"/>
    <n v="16.299512114989732"/>
    <n v="0"/>
    <n v="0"/>
    <m/>
    <n v="279.24"/>
    <n v="0"/>
    <n v="3350.88"/>
    <n v="0"/>
    <n v="0"/>
    <x v="0"/>
    <n v="279.24"/>
    <n v="0"/>
    <n v="0"/>
    <n v="20.89681040383299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350"/>
    <n v="1306.8432"/>
    <x v="0"/>
    <x v="0"/>
    <x v="0"/>
    <x v="0"/>
    <x v="0"/>
    <x v="0"/>
    <x v="0"/>
    <x v="0"/>
    <x v="0"/>
    <x v="0"/>
  </r>
  <r>
    <s v="2022_Business_Midstream"/>
    <s v="Business_Midstream_Statewide Midstream Food Service_Electric_Food Service Equipment_Commercial/Industrial_Ice Maker_0_0_0"/>
    <s v="Business_Midstream_Statewide Midstream Food Service_Electric_Food Service Equipment_Commercial/Industrial_Ice Maker_0_0_0_2022"/>
    <x v="1"/>
    <n v="1035"/>
    <x v="0"/>
    <x v="1"/>
    <x v="10"/>
    <x v="23"/>
    <x v="0"/>
    <x v="13"/>
    <x v="9"/>
    <x v="140"/>
    <x v="0"/>
    <x v="2"/>
    <x v="2"/>
    <x v="0"/>
    <x v="115"/>
    <x v="0"/>
    <x v="0"/>
    <n v="1.4336128651889586"/>
    <n v="1.4336128651889586"/>
    <n v="1.4336128651889586"/>
    <s v="n/a"/>
    <n v="0.2296912034797598"/>
    <x v="0"/>
    <n v="758.82251408067759"/>
    <n v="758.82251408067759"/>
    <n v="758.82251408067759"/>
    <n v="7098.7298497266602"/>
    <n v="-5468.2140473652489"/>
    <x v="0"/>
    <n v="2508.8225140806776"/>
    <n v="2508.8225140806776"/>
    <n v="2508.8225140806776"/>
    <n v="7098.7298497266602"/>
    <n v="1630.515802361411"/>
    <x v="0"/>
    <n v="1750"/>
    <n v="1750"/>
    <n v="1750"/>
    <n v="0"/>
    <n v="7098.7298497266602"/>
    <x v="0"/>
    <n v="874.67676021708007"/>
    <n v="637.6348735316343"/>
    <n v="118.20416861269653"/>
    <n v="0"/>
    <n v="0"/>
    <n v="721.46330611566668"/>
    <n v="0"/>
    <n v="156.84340560359999"/>
    <n v="0"/>
    <n v="0"/>
    <n v="5348.7298497266602"/>
    <n v="0"/>
    <n v="0"/>
    <n v="0"/>
    <n v="1750"/>
    <n v="1750"/>
    <x v="0"/>
    <x v="0"/>
    <n v="3.4345516724999987"/>
    <n v="3.4345516724999987"/>
    <n v="3.4345516724999987"/>
    <n v="3.4345516724999987"/>
    <n v="3.4345516724999987"/>
    <n v="3.4345516724999987"/>
    <n v="3.4345516724999987"/>
    <n v="3.4345516724999987"/>
    <n v="3.434551672499998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4345516724999987"/>
    <n v="3.4345516724999987"/>
    <n v="3.4345516724999987"/>
    <n v="3.4345516724999987"/>
    <n v="3.4345516724999987"/>
    <n v="3.4345516724999987"/>
    <n v="3.4345516724999987"/>
    <n v="3.4345516724999987"/>
    <n v="3.434551672499998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64407037499999975"/>
    <n v="0.64407037499999975"/>
    <n v="0.64407037499999975"/>
    <n v="0.64407037499999975"/>
    <n v="0.64407037499999975"/>
    <n v="0.64407037499999975"/>
    <n v="0.64407037499999975"/>
    <n v="0.64407037499999975"/>
    <n v="0.6440703749999997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0"/>
    <x v="0"/>
    <x v="0"/>
    <x v="0"/>
    <n v="440.32713749999982"/>
    <n v="0"/>
    <n v="0"/>
    <n v="8.2573124999999969E-2"/>
    <n v="0"/>
    <n v="0"/>
    <n v="0"/>
    <n v="0"/>
    <x v="0"/>
    <n v="0"/>
    <n v="0"/>
    <x v="0"/>
    <n v="0"/>
    <x v="0"/>
    <x v="5"/>
    <x v="0"/>
    <x v="0"/>
    <n v="0"/>
    <x v="0"/>
    <x v="0"/>
    <n v="1750"/>
    <n v="0"/>
    <n v="0"/>
    <n v="1750"/>
    <x v="0"/>
    <x v="0"/>
    <n v="30.910965052499993"/>
    <n v="5.7966333749999981"/>
    <x v="0"/>
    <n v="0"/>
    <n v="0"/>
    <x v="0"/>
    <m/>
    <n v="3.4345516724999987"/>
    <n v="0"/>
    <n v="3.4345516724999987"/>
    <n v="0.64407037499999975"/>
    <n v="0"/>
    <n v="0"/>
    <m/>
    <n v="4.4032713749999983"/>
    <n v="0"/>
    <n v="39.629442374999982"/>
    <n v="0"/>
    <n v="0"/>
    <x v="0"/>
    <n v="4.4032713749999983"/>
    <n v="0"/>
    <n v="0"/>
    <n v="0.82573124999999969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50"/>
    <n v="30.910965052499993"/>
    <x v="0"/>
    <x v="0"/>
    <x v="0"/>
    <x v="0"/>
    <x v="0"/>
    <x v="0"/>
    <x v="0"/>
    <x v="0"/>
    <x v="0"/>
    <x v="0"/>
  </r>
  <r>
    <s v="2023_Business_Midstream"/>
    <s v="Business_Midstream_Statewide Midstream Food Service_Electric_Food Service Equipment_Commercial/Industrial_Ice Maker_0_0_0"/>
    <s v="Business_Midstream_Statewide Midstream Food Service_Electric_Food Service Equipment_Commercial/Industrial_Ice Maker_0_0_0_2023"/>
    <x v="1"/>
    <n v="1035"/>
    <x v="0"/>
    <x v="1"/>
    <x v="10"/>
    <x v="23"/>
    <x v="0"/>
    <x v="13"/>
    <x v="9"/>
    <x v="140"/>
    <x v="0"/>
    <x v="2"/>
    <x v="2"/>
    <x v="1"/>
    <x v="115"/>
    <x v="0"/>
    <x v="0"/>
    <n v="1.4792864238472168"/>
    <n v="1.4792864238472168"/>
    <n v="1.4792864238472168"/>
    <s v="n/a"/>
    <n v="0.23014099875197963"/>
    <x v="0"/>
    <n v="1174.2517384256812"/>
    <n v="1174.2517384256812"/>
    <n v="1174.2517384256812"/>
    <n v="10259.280266145382"/>
    <n v="-7898.1992592182087"/>
    <x v="0"/>
    <n v="3624.2517384256812"/>
    <n v="3624.2517384256812"/>
    <n v="3624.2517384256812"/>
    <n v="10259.280266145382"/>
    <n v="2361.0810069271738"/>
    <x v="0"/>
    <n v="2450"/>
    <n v="2450"/>
    <n v="2450"/>
    <n v="0"/>
    <n v="10259.280266145382"/>
    <x v="0"/>
    <n v="1247.919673300046"/>
    <n v="944.51696786022353"/>
    <n v="168.64436576690403"/>
    <n v="0"/>
    <n v="0"/>
    <n v="1053.7249641236622"/>
    <n v="0"/>
    <n v="209.44576737484522"/>
    <n v="0"/>
    <n v="0"/>
    <n v="7809.2802661453825"/>
    <n v="0"/>
    <n v="0"/>
    <n v="0"/>
    <n v="2450"/>
    <n v="2450"/>
    <x v="0"/>
    <x v="0"/>
    <n v="0"/>
    <n v="4.8083723414999984"/>
    <n v="4.8083723414999984"/>
    <n v="4.8083723414999984"/>
    <n v="4.8083723414999984"/>
    <n v="4.8083723414999984"/>
    <n v="4.8083723414999984"/>
    <n v="4.8083723414999984"/>
    <n v="4.8083723414999984"/>
    <n v="4.808372341499998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8083723414999984"/>
    <n v="4.8083723414999984"/>
    <n v="4.8083723414999984"/>
    <n v="4.8083723414999984"/>
    <n v="4.8083723414999984"/>
    <n v="4.8083723414999984"/>
    <n v="4.8083723414999984"/>
    <n v="4.8083723414999984"/>
    <n v="4.808372341499998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90169852499999981"/>
    <n v="0.90169852499999981"/>
    <n v="0.90169852499999981"/>
    <n v="0.90169852499999981"/>
    <n v="0.90169852499999981"/>
    <n v="0.90169852499999981"/>
    <n v="0.90169852499999981"/>
    <n v="0.90169852499999981"/>
    <n v="0.9016985249999998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"/>
    <x v="0"/>
    <n v="0"/>
    <x v="0"/>
    <x v="0"/>
    <x v="0"/>
    <n v="440.32713749999982"/>
    <n v="0"/>
    <n v="0"/>
    <n v="8.2573124999999969E-2"/>
    <n v="0"/>
    <n v="0"/>
    <n v="0"/>
    <n v="0"/>
    <x v="0"/>
    <n v="0"/>
    <n v="0"/>
    <x v="0"/>
    <n v="0"/>
    <x v="0"/>
    <x v="5"/>
    <x v="0"/>
    <x v="0"/>
    <n v="0"/>
    <x v="0"/>
    <x v="0"/>
    <n v="2450"/>
    <n v="0"/>
    <n v="0"/>
    <n v="2450"/>
    <x v="0"/>
    <x v="0"/>
    <n v="43.275351073499976"/>
    <n v="8.1152867249999971"/>
    <x v="0"/>
    <n v="0"/>
    <n v="0"/>
    <x v="0"/>
    <m/>
    <n v="4.8083723414999984"/>
    <n v="0"/>
    <n v="4.8083723414999984"/>
    <n v="0.90169852499999981"/>
    <n v="0"/>
    <n v="0"/>
    <m/>
    <n v="6.1645799249999973"/>
    <n v="0"/>
    <n v="55.481219324999977"/>
    <n v="0"/>
    <n v="0"/>
    <x v="0"/>
    <n v="6.1645799249999973"/>
    <n v="0"/>
    <n v="0"/>
    <n v="1.1560237499999997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50"/>
    <n v="38.46697873199998"/>
    <x v="0"/>
    <x v="0"/>
    <x v="0"/>
    <x v="0"/>
    <x v="0"/>
    <x v="0"/>
    <x v="0"/>
    <x v="0"/>
    <x v="0"/>
    <x v="0"/>
  </r>
  <r>
    <s v="2024_Business_Midstream"/>
    <s v="Business_Midstream_Statewide Midstream Food Service_Electric_Food Service Equipment_Commercial/Industrial_Ice Maker_0_0_0"/>
    <s v="Business_Midstream_Statewide Midstream Food Service_Electric_Food Service Equipment_Commercial/Industrial_Ice Maker_0_0_0_2024"/>
    <x v="1"/>
    <n v="1035"/>
    <x v="0"/>
    <x v="1"/>
    <x v="10"/>
    <x v="23"/>
    <x v="0"/>
    <x v="13"/>
    <x v="9"/>
    <x v="140"/>
    <x v="0"/>
    <x v="2"/>
    <x v="2"/>
    <x v="2"/>
    <x v="115"/>
    <x v="0"/>
    <x v="0"/>
    <n v="1.5118938826111983"/>
    <n v="1.5118938826111983"/>
    <n v="1.5118938826111983"/>
    <s v="n/a"/>
    <n v="0.22763127138927533"/>
    <x v="0"/>
    <n v="1433.3028713113554"/>
    <n v="1433.3028713113554"/>
    <n v="1433.3028713113554"/>
    <n v="12089.123233919923"/>
    <n v="-9337.2607422011024"/>
    <x v="0"/>
    <n v="4233.3028713113554"/>
    <n v="4233.3028713113554"/>
    <n v="4233.3028713113554"/>
    <n v="12089.123233919923"/>
    <n v="2751.8624917188199"/>
    <x v="0"/>
    <n v="2800"/>
    <n v="2800"/>
    <n v="2800"/>
    <n v="0"/>
    <n v="12089.123233919923"/>
    <x v="0"/>
    <n v="1454.4623126259064"/>
    <n v="1100.843558107835"/>
    <n v="196.55662098507867"/>
    <n v="0"/>
    <n v="0"/>
    <n v="1254.1729139261611"/>
    <n v="0"/>
    <n v="227.26746566637456"/>
    <n v="0"/>
    <n v="0"/>
    <n v="9289.1232339199232"/>
    <n v="0"/>
    <n v="0"/>
    <n v="0"/>
    <n v="2800"/>
    <n v="2800"/>
    <x v="0"/>
    <x v="0"/>
    <n v="0"/>
    <n v="0"/>
    <n v="5.4952826759999978"/>
    <n v="5.4952826759999978"/>
    <n v="5.4952826759999978"/>
    <n v="5.4952826759999978"/>
    <n v="5.4952826759999978"/>
    <n v="5.4952826759999978"/>
    <n v="5.4952826759999978"/>
    <n v="5.4952826759999978"/>
    <n v="5.49528267599999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4952826759999978"/>
    <n v="5.4952826759999978"/>
    <n v="5.4952826759999978"/>
    <n v="5.4952826759999978"/>
    <n v="5.4952826759999978"/>
    <n v="5.4952826759999978"/>
    <n v="5.4952826759999978"/>
    <n v="5.4952826759999978"/>
    <n v="5.49528267599999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0305125999999996"/>
    <n v="1.0305125999999996"/>
    <n v="1.0305125999999996"/>
    <n v="1.0305125999999996"/>
    <n v="1.0305125999999996"/>
    <n v="1.0305125999999996"/>
    <n v="1.0305125999999996"/>
    <n v="1.0305125999999996"/>
    <n v="1.03051259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0"/>
    <x v="0"/>
    <x v="0"/>
    <x v="0"/>
    <n v="440.32713749999982"/>
    <n v="0"/>
    <n v="0"/>
    <n v="8.2573124999999969E-2"/>
    <n v="0"/>
    <n v="0"/>
    <n v="0"/>
    <n v="0"/>
    <x v="0"/>
    <n v="0"/>
    <n v="0"/>
    <x v="0"/>
    <n v="0"/>
    <x v="0"/>
    <x v="5"/>
    <x v="0"/>
    <x v="0"/>
    <n v="0"/>
    <x v="0"/>
    <x v="0"/>
    <n v="2800"/>
    <n v="0"/>
    <n v="0"/>
    <n v="2800"/>
    <x v="0"/>
    <x v="0"/>
    <n v="49.45754408399997"/>
    <n v="9.2746133999999962"/>
    <x v="0"/>
    <n v="0"/>
    <n v="0"/>
    <x v="0"/>
    <m/>
    <n v="5.4952826759999978"/>
    <n v="0"/>
    <n v="5.4952826759999978"/>
    <n v="1.0305125999999996"/>
    <n v="0"/>
    <n v="0"/>
    <m/>
    <n v="7.0452341999999968"/>
    <n v="0"/>
    <n v="63.40710779999997"/>
    <n v="0"/>
    <n v="0"/>
    <x v="0"/>
    <n v="7.0452341999999968"/>
    <n v="0"/>
    <n v="0"/>
    <n v="1.3211699999999995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0"/>
    <n v="38.46697873199998"/>
    <x v="0"/>
    <x v="0"/>
    <x v="0"/>
    <x v="0"/>
    <x v="0"/>
    <x v="0"/>
    <x v="0"/>
    <x v="0"/>
    <x v="0"/>
    <x v="0"/>
  </r>
  <r>
    <s v="2025_Business_Midstream"/>
    <s v="Business_Midstream_Statewide Midstream Food Service_Electric_Food Service Equipment_Commercial/Industrial_Ice Maker_0_0_0"/>
    <s v="Business_Midstream_Statewide Midstream Food Service_Electric_Food Service Equipment_Commercial/Industrial_Ice Maker_0_0_0_2025"/>
    <x v="1"/>
    <n v="1035"/>
    <x v="0"/>
    <x v="1"/>
    <x v="10"/>
    <x v="23"/>
    <x v="0"/>
    <x v="13"/>
    <x v="9"/>
    <x v="140"/>
    <x v="0"/>
    <x v="2"/>
    <x v="2"/>
    <x v="3"/>
    <x v="115"/>
    <x v="0"/>
    <x v="0"/>
    <n v="1.5448796992935006"/>
    <n v="1.5448796992935006"/>
    <n v="1.5448796992935006"/>
    <s v="n/a"/>
    <n v="0.22535292956676731"/>
    <x v="0"/>
    <n v="1621.0171053981639"/>
    <n v="1621.0171053981639"/>
    <n v="1621.0171053981639"/>
    <n v="13229.411190308067"/>
    <n v="-10248.124622128769"/>
    <x v="0"/>
    <n v="4596.0171053981639"/>
    <n v="4596.0171053981639"/>
    <n v="4596.0171053981639"/>
    <n v="13229.411190308067"/>
    <n v="2981.2865681792969"/>
    <x v="0"/>
    <n v="2975"/>
    <n v="2975"/>
    <n v="2975"/>
    <n v="0"/>
    <n v="13229.411190308067"/>
    <x v="0"/>
    <n v="1575.7215230061261"/>
    <n v="1192.6214058042165"/>
    <n v="212.94363936895417"/>
    <n v="0"/>
    <n v="0"/>
    <n v="1385.5942713715024"/>
    <n v="0"/>
    <n v="229.1362658473642"/>
    <n v="0"/>
    <n v="0"/>
    <n v="10254.411190308067"/>
    <n v="0"/>
    <n v="0"/>
    <n v="0"/>
    <n v="2975"/>
    <n v="2975"/>
    <x v="0"/>
    <x v="0"/>
    <n v="0"/>
    <n v="0"/>
    <n v="0"/>
    <n v="5.8387378432499979"/>
    <n v="5.8387378432499979"/>
    <n v="5.8387378432499979"/>
    <n v="5.8387378432499979"/>
    <n v="5.8387378432499979"/>
    <n v="5.8387378432499979"/>
    <n v="5.8387378432499979"/>
    <n v="5.8387378432499979"/>
    <n v="5.83873784324999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8387378432499979"/>
    <n v="5.8387378432499979"/>
    <n v="5.8387378432499979"/>
    <n v="5.8387378432499979"/>
    <n v="5.8387378432499979"/>
    <n v="5.8387378432499979"/>
    <n v="5.8387378432499979"/>
    <n v="5.8387378432499979"/>
    <n v="5.83873784324999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0949196374999997"/>
    <n v="1.0949196374999997"/>
    <n v="1.0949196374999997"/>
    <n v="1.0949196374999997"/>
    <n v="1.0949196374999997"/>
    <n v="1.0949196374999997"/>
    <n v="1.0949196374999997"/>
    <n v="1.0949196374999997"/>
    <n v="1.0949196374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0"/>
    <x v="0"/>
    <x v="0"/>
    <x v="0"/>
    <n v="440.32713749999982"/>
    <n v="0"/>
    <n v="0"/>
    <n v="8.2573124999999969E-2"/>
    <n v="0"/>
    <n v="0"/>
    <n v="0"/>
    <n v="0"/>
    <x v="0"/>
    <n v="0"/>
    <n v="0"/>
    <x v="0"/>
    <n v="0"/>
    <x v="0"/>
    <x v="5"/>
    <x v="0"/>
    <x v="0"/>
    <n v="0"/>
    <x v="0"/>
    <x v="0"/>
    <n v="2975"/>
    <n v="0"/>
    <n v="0"/>
    <n v="2975"/>
    <x v="0"/>
    <x v="0"/>
    <n v="52.548640589249985"/>
    <n v="9.8542767374999976"/>
    <x v="0"/>
    <n v="0"/>
    <n v="0"/>
    <x v="0"/>
    <m/>
    <n v="5.8387378432499979"/>
    <n v="0"/>
    <n v="5.8387378432499979"/>
    <n v="1.0949196374999997"/>
    <n v="0"/>
    <n v="0"/>
    <m/>
    <n v="7.4855613374999974"/>
    <n v="0"/>
    <n v="67.370052037499974"/>
    <n v="0"/>
    <n v="0"/>
    <x v="0"/>
    <n v="7.4855613374999965"/>
    <n v="0"/>
    <n v="0"/>
    <n v="1.4037431249999994"/>
    <n v="0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75"/>
    <n v="35.032427059499987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Infrared Charbroiler_0_0_0"/>
    <s v="Business_Midstream_Statewide Midstream Food Service_Natural Gas_Food Service Equipment_Commercial/Industrial_Infrared Charbroiler_0_0_0_2022"/>
    <x v="1"/>
    <n v="1036"/>
    <x v="0"/>
    <x v="1"/>
    <x v="10"/>
    <x v="23"/>
    <x v="1"/>
    <x v="13"/>
    <x v="9"/>
    <x v="141"/>
    <x v="0"/>
    <x v="2"/>
    <x v="2"/>
    <x v="0"/>
    <x v="116"/>
    <x v="0"/>
    <x v="0"/>
    <n v="2.8251271703911924"/>
    <n v="4.7995828668033198"/>
    <n v="2.8251271703911924"/>
    <n v="5.9543597241220647"/>
    <n v="0.24720260062331917"/>
    <x v="0"/>
    <n v="13643.04461393461"/>
    <n v="16718.164613934608"/>
    <n v="13643.04461393461"/>
    <n v="37034.433460979322"/>
    <n v="-33506.676092842579"/>
    <x v="0"/>
    <n v="21118.164613934608"/>
    <n v="21118.164613934608"/>
    <n v="21118.164613934608"/>
    <n v="44509.553460979325"/>
    <n v="11002.877368136746"/>
    <x v="0"/>
    <n v="7475.12"/>
    <n v="4400"/>
    <n v="7475.12"/>
    <n v="7475.12"/>
    <n v="44509.553460979325"/>
    <x v="0"/>
    <n v="0"/>
    <n v="0"/>
    <n v="0"/>
    <n v="11002.877368136746"/>
    <n v="0"/>
    <n v="0"/>
    <n v="8696.5720932293334"/>
    <n v="0"/>
    <n v="695.96542869339692"/>
    <n v="722.74972387513026"/>
    <n v="0"/>
    <n v="40109.553460979325"/>
    <n v="0"/>
    <n v="7475.12"/>
    <n v="4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2430.9792000000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173"/>
    <x v="0"/>
    <x v="0"/>
    <x v="0"/>
    <n v="0"/>
    <n v="0"/>
    <n v="0"/>
    <n v="0"/>
    <n v="706.68000000000029"/>
    <n v="0"/>
    <n v="0"/>
    <n v="0"/>
    <x v="0"/>
    <n v="0"/>
    <n v="0"/>
    <x v="0"/>
    <n v="0"/>
    <x v="0"/>
    <x v="8"/>
    <x v="0"/>
    <x v="0"/>
    <n v="8692"/>
    <x v="0"/>
    <x v="0"/>
    <n v="0"/>
    <n v="4400"/>
    <n v="0"/>
    <n v="4400"/>
    <x v="0"/>
    <x v="0"/>
    <n v="0"/>
    <n v="0"/>
    <x v="340"/>
    <n v="0"/>
    <n v="0"/>
    <x v="0"/>
    <m/>
    <n v="0"/>
    <n v="0"/>
    <n v="0"/>
    <n v="0"/>
    <n v="2430.9792000000011"/>
    <n v="0"/>
    <m/>
    <n v="0"/>
    <n v="2826.7200000000012"/>
    <n v="0"/>
    <n v="33920.640000000014"/>
    <n v="0"/>
    <x v="0"/>
    <n v="0"/>
    <n v="0"/>
    <n v="0"/>
    <n v="0"/>
    <n v="2826.720000000001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Infrared Charbroiler_0_0_0"/>
    <s v="Business_Midstream_Statewide Midstream Food Service_Natural Gas_Food Service Equipment_Commercial/Industrial_Infrared Charbroiler_0_0_0_2023"/>
    <x v="1"/>
    <n v="1036"/>
    <x v="0"/>
    <x v="1"/>
    <x v="10"/>
    <x v="23"/>
    <x v="1"/>
    <x v="13"/>
    <x v="9"/>
    <x v="141"/>
    <x v="0"/>
    <x v="2"/>
    <x v="2"/>
    <x v="1"/>
    <x v="116"/>
    <x v="0"/>
    <x v="0"/>
    <n v="2.9137108068335609"/>
    <n v="4.9500768014494749"/>
    <n v="2.9137108068335609"/>
    <n v="6.2174917319168124"/>
    <n v="0.24344972081854543"/>
    <x v="0"/>
    <n v="17881.522407972108"/>
    <n v="21725.42240797211"/>
    <n v="17881.522407972108"/>
    <n v="48751.720993857503"/>
    <n v="-43952.258282122872"/>
    <x v="0"/>
    <n v="27225.42240797211"/>
    <n v="27225.42240797211"/>
    <n v="27225.42240797211"/>
    <n v="58095.620993857505"/>
    <n v="14143.362711734637"/>
    <x v="0"/>
    <n v="9343.9"/>
    <n v="5500"/>
    <n v="9343.9"/>
    <n v="9343.9"/>
    <n v="58095.620993857505"/>
    <x v="0"/>
    <n v="0"/>
    <n v="0"/>
    <n v="0"/>
    <n v="14143.362711734637"/>
    <n v="0"/>
    <n v="0"/>
    <n v="11314.371899586451"/>
    <n v="0"/>
    <n v="865.02739592638579"/>
    <n v="902.66040072463352"/>
    <n v="0"/>
    <n v="52595.620993857505"/>
    <n v="0"/>
    <n v="9343.9"/>
    <n v="5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173"/>
    <x v="0"/>
    <x v="0"/>
    <x v="0"/>
    <n v="0"/>
    <n v="0"/>
    <n v="0"/>
    <n v="0"/>
    <n v="706.68000000000029"/>
    <n v="0"/>
    <n v="0"/>
    <n v="0"/>
    <x v="0"/>
    <n v="0"/>
    <n v="0"/>
    <x v="0"/>
    <n v="0"/>
    <x v="0"/>
    <x v="8"/>
    <x v="0"/>
    <x v="0"/>
    <n v="10865"/>
    <x v="0"/>
    <x v="0"/>
    <n v="0"/>
    <n v="5500"/>
    <n v="0"/>
    <n v="5500"/>
    <x v="0"/>
    <x v="0"/>
    <n v="0"/>
    <n v="0"/>
    <x v="341"/>
    <n v="0"/>
    <n v="0"/>
    <x v="0"/>
    <m/>
    <n v="0"/>
    <n v="0"/>
    <n v="0"/>
    <n v="0"/>
    <n v="3038.7240000000011"/>
    <n v="0"/>
    <m/>
    <n v="0"/>
    <n v="3533.4000000000015"/>
    <n v="0"/>
    <n v="42400.800000000017"/>
    <n v="0"/>
    <x v="0"/>
    <n v="0"/>
    <n v="0"/>
    <n v="0"/>
    <n v="0"/>
    <n v="3533.400000000001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Infrared Charbroiler_0_0_0"/>
    <s v="Business_Midstream_Statewide Midstream Food Service_Natural Gas_Food Service Equipment_Commercial/Industrial_Infrared Charbroiler_0_0_0_2024"/>
    <x v="1"/>
    <n v="1036"/>
    <x v="0"/>
    <x v="1"/>
    <x v="10"/>
    <x v="23"/>
    <x v="1"/>
    <x v="13"/>
    <x v="9"/>
    <x v="141"/>
    <x v="0"/>
    <x v="2"/>
    <x v="2"/>
    <x v="2"/>
    <x v="116"/>
    <x v="0"/>
    <x v="0"/>
    <n v="3.0027658163468809"/>
    <n v="5.1013715475206585"/>
    <n v="3.0027658163468809"/>
    <n v="6.4810860809270086"/>
    <n v="0.23997211543493405"/>
    <x v="0"/>
    <n v="18713.643511363618"/>
    <n v="22557.543511363619"/>
    <n v="18713.643511363618"/>
    <n v="51214.720231573869"/>
    <n v="-46026.240026782296"/>
    <x v="0"/>
    <n v="28057.543511363619"/>
    <n v="28057.543511363619"/>
    <n v="28057.543511363619"/>
    <n v="60558.62023157387"/>
    <n v="14532.380204791578"/>
    <x v="0"/>
    <n v="9343.9"/>
    <n v="5500"/>
    <n v="9343.9"/>
    <n v="9343.9"/>
    <n v="60558.62023157387"/>
    <x v="0"/>
    <n v="0"/>
    <n v="0"/>
    <n v="0"/>
    <n v="14532.380204791578"/>
    <n v="0"/>
    <n v="0"/>
    <n v="11758.028682636239"/>
    <n v="0"/>
    <n v="865.58056864160483"/>
    <n v="901.55405529419522"/>
    <n v="0"/>
    <n v="55058.62023157387"/>
    <n v="0"/>
    <n v="9343.9"/>
    <n v="5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3038.724000000001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173"/>
    <x v="0"/>
    <x v="0"/>
    <x v="0"/>
    <n v="0"/>
    <n v="0"/>
    <n v="0"/>
    <n v="0"/>
    <n v="706.68000000000029"/>
    <n v="0"/>
    <n v="0"/>
    <n v="0"/>
    <x v="0"/>
    <n v="0"/>
    <n v="0"/>
    <x v="0"/>
    <n v="0"/>
    <x v="0"/>
    <x v="8"/>
    <x v="0"/>
    <x v="0"/>
    <n v="10865"/>
    <x v="0"/>
    <x v="0"/>
    <n v="0"/>
    <n v="5500"/>
    <n v="0"/>
    <n v="5500"/>
    <x v="0"/>
    <x v="0"/>
    <n v="0"/>
    <n v="0"/>
    <x v="341"/>
    <n v="0"/>
    <n v="0"/>
    <x v="0"/>
    <m/>
    <n v="0"/>
    <n v="0"/>
    <n v="0"/>
    <n v="0"/>
    <n v="3038.7240000000011"/>
    <n v="0"/>
    <m/>
    <n v="0"/>
    <n v="3533.4000000000015"/>
    <n v="0"/>
    <n v="42400.800000000017"/>
    <n v="0"/>
    <x v="0"/>
    <n v="0"/>
    <n v="0"/>
    <n v="0"/>
    <n v="0"/>
    <n v="3533.400000000001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Infrared Charbroiler_0_0_0"/>
    <s v="Business_Midstream_Statewide Midstream Food Service_Natural Gas_Food Service Equipment_Commercial/Industrial_Infrared Charbroiler_0_0_0_2025"/>
    <x v="1"/>
    <n v="1036"/>
    <x v="0"/>
    <x v="1"/>
    <x v="10"/>
    <x v="23"/>
    <x v="1"/>
    <x v="13"/>
    <x v="9"/>
    <x v="141"/>
    <x v="0"/>
    <x v="2"/>
    <x v="2"/>
    <x v="3"/>
    <x v="116"/>
    <x v="0"/>
    <x v="0"/>
    <n v="3.0898748285399726"/>
    <n v="5.2493602564353914"/>
    <n v="3.0898748285399726"/>
    <n v="6.7465527603346507"/>
    <n v="0.23641238960399905"/>
    <x v="0"/>
    <n v="23433.097692473581"/>
    <n v="28045.777692473581"/>
    <n v="23433.097692473581"/>
    <n v="64434.257204749134"/>
    <n v="-57763.06401395073"/>
    <x v="0"/>
    <n v="34645.777692473581"/>
    <n v="34645.777692473581"/>
    <n v="34645.777692473581"/>
    <n v="75646.937204749134"/>
    <n v="17883.873190798404"/>
    <x v="0"/>
    <n v="11212.68"/>
    <n v="6600"/>
    <n v="11212.68"/>
    <n v="11212.68"/>
    <n v="75646.937204749134"/>
    <x v="0"/>
    <n v="0"/>
    <n v="0"/>
    <n v="0"/>
    <n v="17883.873190798404"/>
    <n v="0"/>
    <n v="0"/>
    <n v="14642.022558823232"/>
    <n v="0"/>
    <n v="1039.3762882409355"/>
    <n v="1080.5056546110152"/>
    <n v="0"/>
    <n v="69046.937204749134"/>
    <n v="0"/>
    <n v="11212.68"/>
    <n v="6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3646.46880000000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173"/>
    <x v="0"/>
    <x v="0"/>
    <x v="0"/>
    <n v="0"/>
    <n v="0"/>
    <n v="0"/>
    <n v="0"/>
    <n v="706.68000000000029"/>
    <n v="0"/>
    <n v="0"/>
    <n v="0"/>
    <x v="0"/>
    <n v="0"/>
    <n v="0"/>
    <x v="0"/>
    <n v="0"/>
    <x v="0"/>
    <x v="8"/>
    <x v="0"/>
    <x v="0"/>
    <n v="13038"/>
    <x v="0"/>
    <x v="0"/>
    <n v="0"/>
    <n v="6600"/>
    <n v="0"/>
    <n v="6600"/>
    <x v="0"/>
    <x v="0"/>
    <n v="0"/>
    <n v="0"/>
    <x v="342"/>
    <n v="0"/>
    <n v="0"/>
    <x v="0"/>
    <m/>
    <n v="0"/>
    <n v="0"/>
    <n v="0"/>
    <n v="0"/>
    <n v="3646.4688000000015"/>
    <n v="0"/>
    <m/>
    <n v="0"/>
    <n v="4240.0800000000017"/>
    <n v="0"/>
    <n v="50880.960000000021"/>
    <n v="0"/>
    <x v="0"/>
    <n v="0"/>
    <n v="0"/>
    <n v="0"/>
    <n v="0"/>
    <n v="4240.0800000000017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Infrared Rotisserie Oven_0_0_0"/>
    <s v="Business_Midstream_Statewide Midstream Food Service_Natural Gas_Food Service Equipment_Commercial/Industrial_Infrared Rotisserie Oven_0_0_0_2022"/>
    <x v="1"/>
    <n v="1037"/>
    <x v="0"/>
    <x v="1"/>
    <x v="10"/>
    <x v="23"/>
    <x v="1"/>
    <x v="13"/>
    <x v="9"/>
    <x v="142"/>
    <x v="0"/>
    <x v="2"/>
    <x v="2"/>
    <x v="0"/>
    <x v="117"/>
    <x v="0"/>
    <x v="0"/>
    <n v="1.9526910569469016"/>
    <n v="8.1370411516665531"/>
    <n v="1.9526910569469016"/>
    <n v="3.948705362164703"/>
    <n v="0.25764926596866961"/>
    <x v="0"/>
    <n v="2183.4726334166039"/>
    <n v="3925.372633416604"/>
    <n v="2183.4726334166039"/>
    <n v="6758.1378195452835"/>
    <n v="-6718.3022183507419"/>
    <x v="0"/>
    <n v="4475.372633416604"/>
    <n v="4475.372633416604"/>
    <n v="4475.372633416604"/>
    <n v="9050.0378195452831"/>
    <n v="2331.7356011945412"/>
    <x v="0"/>
    <n v="2291.9"/>
    <n v="550"/>
    <n v="2291.9"/>
    <n v="2291.9"/>
    <n v="9050.0378195452831"/>
    <x v="0"/>
    <n v="0"/>
    <n v="0"/>
    <n v="0"/>
    <n v="2331.7356011945412"/>
    <n v="0"/>
    <n v="0"/>
    <n v="1842.9821654525736"/>
    <n v="0"/>
    <n v="147.48936237211052"/>
    <n v="153.16550439737856"/>
    <n v="0"/>
    <n v="8500.0378195452831"/>
    <n v="0"/>
    <n v="2291.9"/>
    <n v="5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665"/>
    <x v="0"/>
    <x v="0"/>
    <x v="0"/>
    <n v="0"/>
    <n v="0"/>
    <n v="0"/>
    <n v="0"/>
    <n v="599.04"/>
    <n v="0"/>
    <n v="0"/>
    <n v="0"/>
    <x v="0"/>
    <n v="0"/>
    <n v="0"/>
    <x v="0"/>
    <n v="0"/>
    <x v="0"/>
    <x v="8"/>
    <x v="0"/>
    <x v="0"/>
    <n v="2665"/>
    <x v="0"/>
    <x v="0"/>
    <n v="0"/>
    <n v="550"/>
    <n v="0"/>
    <n v="550"/>
    <x v="0"/>
    <x v="0"/>
    <n v="0"/>
    <n v="0"/>
    <x v="343"/>
    <n v="0"/>
    <n v="0"/>
    <x v="0"/>
    <m/>
    <n v="0"/>
    <n v="0"/>
    <n v="0"/>
    <n v="0"/>
    <n v="515.17439999999999"/>
    <n v="0"/>
    <m/>
    <n v="0"/>
    <n v="599.04"/>
    <n v="0"/>
    <n v="7188.48"/>
    <n v="0"/>
    <x v="0"/>
    <n v="0"/>
    <n v="0"/>
    <n v="0"/>
    <n v="0"/>
    <n v="599.04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Infrared Rotisserie Oven_0_0_0"/>
    <s v="Business_Midstream_Statewide Midstream Food Service_Natural Gas_Food Service Equipment_Commercial/Industrial_Infrared Rotisserie Oven_0_0_0_2023"/>
    <x v="1"/>
    <n v="1037"/>
    <x v="0"/>
    <x v="1"/>
    <x v="10"/>
    <x v="23"/>
    <x v="1"/>
    <x v="13"/>
    <x v="9"/>
    <x v="142"/>
    <x v="0"/>
    <x v="2"/>
    <x v="2"/>
    <x v="1"/>
    <x v="117"/>
    <x v="0"/>
    <x v="0"/>
    <n v="2.0139189112133336"/>
    <n v="8.3921831865633454"/>
    <n v="2.0139189112133336"/>
    <n v="4.1305787743786189"/>
    <n v="0.25328479745798765"/>
    <x v="0"/>
    <n v="2323.8007526098395"/>
    <n v="4065.7007526098396"/>
    <n v="2323.8007526098395"/>
    <n v="7174.973492998357"/>
    <n v="-7069.0583577638754"/>
    <x v="0"/>
    <n v="4615.7007526098396"/>
    <n v="4615.7007526098396"/>
    <n v="4615.7007526098396"/>
    <n v="9466.8734929983566"/>
    <n v="2397.8151352344807"/>
    <x v="0"/>
    <n v="2291.9"/>
    <n v="550"/>
    <n v="2291.9"/>
    <n v="2291.9"/>
    <n v="9466.8734929983566"/>
    <x v="0"/>
    <n v="0"/>
    <n v="0"/>
    <n v="0"/>
    <n v="2397.8151352344807"/>
    <n v="0"/>
    <n v="0"/>
    <n v="1918.198149863663"/>
    <n v="0"/>
    <n v="146.65365122990377"/>
    <n v="153.03381628179213"/>
    <n v="0"/>
    <n v="8916.8734929983566"/>
    <n v="0"/>
    <n v="2291.9"/>
    <n v="5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515.1743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665"/>
    <x v="0"/>
    <x v="0"/>
    <x v="0"/>
    <n v="0"/>
    <n v="0"/>
    <n v="0"/>
    <n v="0"/>
    <n v="599.04"/>
    <n v="0"/>
    <n v="0"/>
    <n v="0"/>
    <x v="0"/>
    <n v="0"/>
    <n v="0"/>
    <x v="0"/>
    <n v="0"/>
    <x v="0"/>
    <x v="8"/>
    <x v="0"/>
    <x v="0"/>
    <n v="2665"/>
    <x v="0"/>
    <x v="0"/>
    <n v="0"/>
    <n v="550"/>
    <n v="0"/>
    <n v="550"/>
    <x v="0"/>
    <x v="0"/>
    <n v="0"/>
    <n v="0"/>
    <x v="343"/>
    <n v="0"/>
    <n v="0"/>
    <x v="0"/>
    <m/>
    <n v="0"/>
    <n v="0"/>
    <n v="0"/>
    <n v="0"/>
    <n v="515.17439999999999"/>
    <n v="0"/>
    <m/>
    <n v="0"/>
    <n v="599.04"/>
    <n v="0"/>
    <n v="7188.48"/>
    <n v="0"/>
    <x v="0"/>
    <n v="0"/>
    <n v="0"/>
    <n v="0"/>
    <n v="0"/>
    <n v="599.04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Infrared Rotisserie Oven_0_0_0"/>
    <s v="Business_Midstream_Statewide Midstream Food Service_Natural Gas_Food Service Equipment_Commercial/Industrial_Infrared Rotisserie Oven_0_0_0_2024"/>
    <x v="1"/>
    <n v="1037"/>
    <x v="0"/>
    <x v="1"/>
    <x v="10"/>
    <x v="23"/>
    <x v="1"/>
    <x v="13"/>
    <x v="9"/>
    <x v="142"/>
    <x v="0"/>
    <x v="2"/>
    <x v="2"/>
    <x v="2"/>
    <x v="117"/>
    <x v="0"/>
    <x v="0"/>
    <n v="2.0754725723991063"/>
    <n v="8.648682888511841"/>
    <n v="2.0754725723991063"/>
    <n v="4.3127717508111356"/>
    <n v="0.24925715337120252"/>
    <x v="0"/>
    <n v="4929.751177363024"/>
    <n v="8413.5511773630242"/>
    <n v="4929.751177363024"/>
    <n v="15185.083151368086"/>
    <n v="-14841.347611730149"/>
    <x v="0"/>
    <n v="9513.5511773630242"/>
    <n v="9513.5511773630242"/>
    <n v="9513.5511773630242"/>
    <n v="19768.883151368085"/>
    <n v="4927.5355396379364"/>
    <x v="0"/>
    <n v="4583.8"/>
    <n v="1100"/>
    <n v="4583.8"/>
    <n v="4583.8"/>
    <n v="19768.883151368085"/>
    <x v="0"/>
    <n v="0"/>
    <n v="0"/>
    <n v="0"/>
    <n v="4927.5355396379364"/>
    <n v="0"/>
    <n v="0"/>
    <n v="3986.8282685495042"/>
    <n v="0"/>
    <n v="293.49486830761691"/>
    <n v="305.69250086796546"/>
    <n v="0"/>
    <n v="18668.883151368085"/>
    <n v="0"/>
    <n v="4583.8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30.3488"/>
    <n v="1030.3488"/>
    <n v="1030.3488"/>
    <n v="1030.3488"/>
    <n v="1030.3488"/>
    <n v="1030.3488"/>
    <n v="1030.3488"/>
    <n v="1030.3488"/>
    <n v="1030.3488"/>
    <n v="1030.3488"/>
    <n v="1030.3488"/>
    <n v="1030.348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30.3488"/>
    <n v="1030.3488"/>
    <n v="1030.3488"/>
    <n v="1030.3488"/>
    <n v="1030.3488"/>
    <n v="1030.3488"/>
    <n v="1030.3488"/>
    <n v="1030.3488"/>
    <n v="1030.3488"/>
    <n v="1030.3488"/>
    <n v="1030.3488"/>
    <n v="1030.348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665"/>
    <x v="0"/>
    <x v="0"/>
    <x v="0"/>
    <n v="0"/>
    <n v="0"/>
    <n v="0"/>
    <n v="0"/>
    <n v="599.04"/>
    <n v="0"/>
    <n v="0"/>
    <n v="0"/>
    <x v="0"/>
    <n v="0"/>
    <n v="0"/>
    <x v="0"/>
    <n v="0"/>
    <x v="0"/>
    <x v="8"/>
    <x v="0"/>
    <x v="0"/>
    <n v="5330"/>
    <x v="0"/>
    <x v="0"/>
    <n v="0"/>
    <n v="1100"/>
    <n v="0"/>
    <n v="1100"/>
    <x v="0"/>
    <x v="0"/>
    <n v="0"/>
    <n v="0"/>
    <x v="344"/>
    <n v="0"/>
    <n v="0"/>
    <x v="0"/>
    <m/>
    <n v="0"/>
    <n v="0"/>
    <n v="0"/>
    <n v="0"/>
    <n v="1030.3488"/>
    <n v="0"/>
    <m/>
    <n v="0"/>
    <n v="1198.08"/>
    <n v="0"/>
    <n v="14376.96"/>
    <n v="0"/>
    <x v="0"/>
    <n v="0"/>
    <n v="0"/>
    <n v="0"/>
    <n v="0"/>
    <n v="1198.0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Infrared Rotisserie Oven_0_0_0"/>
    <s v="Business_Midstream_Statewide Midstream Food Service_Natural Gas_Food Service Equipment_Commercial/Industrial_Infrared Rotisserie Oven_0_0_0_2025"/>
    <x v="1"/>
    <n v="1037"/>
    <x v="0"/>
    <x v="1"/>
    <x v="10"/>
    <x v="23"/>
    <x v="1"/>
    <x v="13"/>
    <x v="9"/>
    <x v="142"/>
    <x v="0"/>
    <x v="2"/>
    <x v="2"/>
    <x v="3"/>
    <x v="117"/>
    <x v="0"/>
    <x v="0"/>
    <n v="2.1356811856154021"/>
    <n v="8.8995776532944362"/>
    <n v="2.1356811856154021"/>
    <n v="4.4962588575968159"/>
    <n v="0.24518640320009882"/>
    <x v="0"/>
    <n v="5205.7354186238799"/>
    <n v="8689.5354186238801"/>
    <n v="5205.7354186238799"/>
    <n v="16026.151351452285"/>
    <n v="-15556.671509460683"/>
    <x v="0"/>
    <n v="9789.5354186238801"/>
    <n v="9789.5354186238801"/>
    <n v="9789.5354186238801"/>
    <n v="20609.951351452284"/>
    <n v="5053.2798419916016"/>
    <x v="0"/>
    <n v="4583.8"/>
    <n v="1100"/>
    <n v="4583.8"/>
    <n v="4583.8"/>
    <n v="20609.951351452284"/>
    <x v="0"/>
    <n v="0"/>
    <n v="0"/>
    <n v="0"/>
    <n v="5053.2798419916016"/>
    <n v="0"/>
    <n v="0"/>
    <n v="4137.2602373716836"/>
    <n v="0"/>
    <n v="293.68689822260416"/>
    <n v="305.30844103799092"/>
    <n v="0"/>
    <n v="19509.951351452284"/>
    <n v="0"/>
    <n v="4583.8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30.3488"/>
    <n v="1030.3488"/>
    <n v="1030.3488"/>
    <n v="1030.3488"/>
    <n v="1030.3488"/>
    <n v="1030.3488"/>
    <n v="1030.3488"/>
    <n v="1030.3488"/>
    <n v="1030.3488"/>
    <n v="1030.3488"/>
    <n v="1030.3488"/>
    <n v="1030.348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30.3488"/>
    <n v="1030.3488"/>
    <n v="1030.3488"/>
    <n v="1030.3488"/>
    <n v="1030.3488"/>
    <n v="1030.3488"/>
    <n v="1030.3488"/>
    <n v="1030.3488"/>
    <n v="1030.3488"/>
    <n v="1030.3488"/>
    <n v="1030.3488"/>
    <n v="1030.348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665"/>
    <x v="0"/>
    <x v="0"/>
    <x v="0"/>
    <n v="0"/>
    <n v="0"/>
    <n v="0"/>
    <n v="0"/>
    <n v="599.04"/>
    <n v="0"/>
    <n v="0"/>
    <n v="0"/>
    <x v="0"/>
    <n v="0"/>
    <n v="0"/>
    <x v="0"/>
    <n v="0"/>
    <x v="0"/>
    <x v="8"/>
    <x v="0"/>
    <x v="0"/>
    <n v="5330"/>
    <x v="0"/>
    <x v="0"/>
    <n v="0"/>
    <n v="1100"/>
    <n v="0"/>
    <n v="1100"/>
    <x v="0"/>
    <x v="0"/>
    <n v="0"/>
    <n v="0"/>
    <x v="344"/>
    <n v="0"/>
    <n v="0"/>
    <x v="0"/>
    <m/>
    <n v="0"/>
    <n v="0"/>
    <n v="0"/>
    <n v="0"/>
    <n v="1030.3488"/>
    <n v="0"/>
    <m/>
    <n v="0"/>
    <n v="1198.08"/>
    <n v="0"/>
    <n v="14376.96"/>
    <n v="0"/>
    <x v="0"/>
    <n v="0"/>
    <n v="0"/>
    <n v="0"/>
    <n v="0"/>
    <n v="1198.0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Infrared Salamander Broiler_0_0_0"/>
    <s v="Business_Midstream_Statewide Midstream Food Service_Natural Gas_Food Service Equipment_Commercial/Industrial_Infrared Salamander Broiler_0_0_0_2022"/>
    <x v="1"/>
    <n v="1038"/>
    <x v="0"/>
    <x v="1"/>
    <x v="10"/>
    <x v="23"/>
    <x v="1"/>
    <x v="13"/>
    <x v="9"/>
    <x v="143"/>
    <x v="0"/>
    <x v="2"/>
    <x v="2"/>
    <x v="0"/>
    <x v="118"/>
    <x v="0"/>
    <x v="0"/>
    <n v="2.0869894184416089"/>
    <n v="3.2632925451996071"/>
    <n v="2.0869894184416089"/>
    <n v="4.6033364347443486"/>
    <n v="0.2362096479735375"/>
    <x v="0"/>
    <n v="1869.6217997195677"/>
    <n v="2489.6217997195677"/>
    <n v="1869.6217997195677"/>
    <n v="6197.7386677602799"/>
    <n v="-6047.4924043021583"/>
    <x v="0"/>
    <n v="3589.6217997195677"/>
    <n v="3589.6217997195677"/>
    <n v="3589.6217997195677"/>
    <n v="7917.7386677602799"/>
    <n v="1870.2462634581216"/>
    <x v="0"/>
    <n v="1720"/>
    <n v="1100"/>
    <n v="1720"/>
    <n v="1720"/>
    <n v="7917.7386677602799"/>
    <x v="0"/>
    <n v="0"/>
    <n v="0"/>
    <n v="0"/>
    <n v="1870.2462634581216"/>
    <n v="0"/>
    <n v="0"/>
    <n v="1478.2252785400849"/>
    <n v="0"/>
    <n v="118.29875940263034"/>
    <n v="122.85149831873073"/>
    <n v="0"/>
    <n v="6817.7386677602799"/>
    <n v="0"/>
    <n v="1720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413.2128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00"/>
    <x v="0"/>
    <x v="0"/>
    <x v="0"/>
    <n v="0"/>
    <n v="0"/>
    <n v="0"/>
    <n v="0"/>
    <n v="240.24"/>
    <n v="0"/>
    <n v="0"/>
    <n v="0"/>
    <x v="0"/>
    <n v="0"/>
    <n v="0"/>
    <x v="0"/>
    <n v="0"/>
    <x v="0"/>
    <x v="8"/>
    <x v="0"/>
    <x v="0"/>
    <n v="2000"/>
    <x v="0"/>
    <x v="0"/>
    <n v="0"/>
    <n v="1100"/>
    <n v="0"/>
    <n v="1100"/>
    <x v="0"/>
    <x v="0"/>
    <n v="0"/>
    <n v="0"/>
    <x v="345"/>
    <n v="0"/>
    <n v="0"/>
    <x v="0"/>
    <m/>
    <n v="0"/>
    <n v="0"/>
    <n v="0"/>
    <n v="0"/>
    <n v="413.21280000000002"/>
    <n v="0"/>
    <m/>
    <n v="0"/>
    <n v="480.48"/>
    <n v="0"/>
    <n v="5765.76"/>
    <n v="0"/>
    <x v="0"/>
    <n v="0"/>
    <n v="0"/>
    <n v="0"/>
    <n v="0"/>
    <n v="480.48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Infrared Salamander Broiler_0_0_0"/>
    <s v="Business_Midstream_Statewide Midstream Food Service_Natural Gas_Food Service Equipment_Commercial/Industrial_Infrared Salamander Broiler_0_0_0_2023"/>
    <x v="1"/>
    <n v="1038"/>
    <x v="0"/>
    <x v="1"/>
    <x v="10"/>
    <x v="23"/>
    <x v="1"/>
    <x v="13"/>
    <x v="9"/>
    <x v="143"/>
    <x v="0"/>
    <x v="2"/>
    <x v="2"/>
    <x v="1"/>
    <x v="118"/>
    <x v="0"/>
    <x v="0"/>
    <n v="2.1524282821642298"/>
    <n v="3.3656151321113414"/>
    <n v="2.1524282821642298"/>
    <n v="4.7977183803347465"/>
    <n v="0.23306227988048897"/>
    <x v="0"/>
    <n v="2973.2649679837132"/>
    <n v="3903.2649679837132"/>
    <n v="2973.2649679837132"/>
    <n v="9798.1134212636462"/>
    <n v="-9493.2420866846624"/>
    <x v="0"/>
    <n v="5553.2649679837132"/>
    <n v="5553.2649679837132"/>
    <n v="5553.2649679837132"/>
    <n v="12378.113421263646"/>
    <n v="2884.8713345789847"/>
    <x v="0"/>
    <n v="2580"/>
    <n v="1650"/>
    <n v="2580"/>
    <n v="2580"/>
    <n v="12378.113421263646"/>
    <x v="0"/>
    <n v="0"/>
    <n v="0"/>
    <n v="0"/>
    <n v="2884.8713345789847"/>
    <n v="0"/>
    <n v="0"/>
    <n v="2307.8321490547196"/>
    <n v="0"/>
    <n v="176.44267413597797"/>
    <n v="184.11881021403113"/>
    <n v="0"/>
    <n v="10728.113421263646"/>
    <n v="0"/>
    <n v="2580"/>
    <n v="16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000"/>
    <x v="0"/>
    <x v="0"/>
    <x v="0"/>
    <n v="0"/>
    <n v="0"/>
    <n v="0"/>
    <n v="0"/>
    <n v="240.24"/>
    <n v="0"/>
    <n v="0"/>
    <n v="0"/>
    <x v="0"/>
    <n v="0"/>
    <n v="0"/>
    <x v="0"/>
    <n v="0"/>
    <x v="0"/>
    <x v="8"/>
    <x v="0"/>
    <x v="0"/>
    <n v="3000"/>
    <x v="0"/>
    <x v="0"/>
    <n v="0"/>
    <n v="1650"/>
    <n v="0"/>
    <n v="1650"/>
    <x v="0"/>
    <x v="0"/>
    <n v="0"/>
    <n v="0"/>
    <x v="346"/>
    <n v="0"/>
    <n v="0"/>
    <x v="0"/>
    <m/>
    <n v="0"/>
    <n v="0"/>
    <n v="0"/>
    <n v="0"/>
    <n v="619.81920000000002"/>
    <n v="0"/>
    <m/>
    <n v="0"/>
    <n v="720.72"/>
    <n v="0"/>
    <n v="8648.64"/>
    <n v="0"/>
    <x v="0"/>
    <n v="0"/>
    <n v="0"/>
    <n v="0"/>
    <n v="0"/>
    <n v="720.7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Infrared Salamander Broiler_0_0_0"/>
    <s v="Business_Midstream_Statewide Midstream Food Service_Natural Gas_Food Service Equipment_Commercial/Industrial_Infrared Salamander Broiler_0_0_0_2024"/>
    <x v="1"/>
    <n v="1038"/>
    <x v="0"/>
    <x v="1"/>
    <x v="10"/>
    <x v="23"/>
    <x v="1"/>
    <x v="13"/>
    <x v="9"/>
    <x v="143"/>
    <x v="0"/>
    <x v="2"/>
    <x v="2"/>
    <x v="2"/>
    <x v="118"/>
    <x v="0"/>
    <x v="0"/>
    <n v="2.2182153605164512"/>
    <n v="3.4684822000802695"/>
    <n v="2.2182153605164512"/>
    <n v="4.9924418685057601"/>
    <n v="0.23013241669883791"/>
    <x v="0"/>
    <n v="3142.9956301324446"/>
    <n v="4072.9956301324446"/>
    <n v="3142.9956301324446"/>
    <n v="10300.500020744861"/>
    <n v="-9916.2794226814149"/>
    <x v="0"/>
    <n v="5722.9956301324446"/>
    <n v="5722.9956301324446"/>
    <n v="5722.9956301324446"/>
    <n v="12880.500020744861"/>
    <n v="2964.2205980634467"/>
    <x v="0"/>
    <n v="2580"/>
    <n v="1650"/>
    <n v="2580"/>
    <n v="2580"/>
    <n v="12880.500020744861"/>
    <x v="0"/>
    <n v="0"/>
    <n v="0"/>
    <n v="0"/>
    <n v="2964.2205980634467"/>
    <n v="0"/>
    <n v="0"/>
    <n v="2398.3263802993119"/>
    <n v="0"/>
    <n v="176.55550671630081"/>
    <n v="183.89314505338547"/>
    <n v="0"/>
    <n v="11230.500020744861"/>
    <n v="0"/>
    <n v="2580"/>
    <n v="16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619.8192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000"/>
    <x v="0"/>
    <x v="0"/>
    <x v="0"/>
    <n v="0"/>
    <n v="0"/>
    <n v="0"/>
    <n v="0"/>
    <n v="240.24"/>
    <n v="0"/>
    <n v="0"/>
    <n v="0"/>
    <x v="0"/>
    <n v="0"/>
    <n v="0"/>
    <x v="0"/>
    <n v="0"/>
    <x v="0"/>
    <x v="8"/>
    <x v="0"/>
    <x v="0"/>
    <n v="3000"/>
    <x v="0"/>
    <x v="0"/>
    <n v="0"/>
    <n v="1650"/>
    <n v="0"/>
    <n v="1650"/>
    <x v="0"/>
    <x v="0"/>
    <n v="0"/>
    <n v="0"/>
    <x v="346"/>
    <n v="0"/>
    <n v="0"/>
    <x v="0"/>
    <m/>
    <n v="0"/>
    <n v="0"/>
    <n v="0"/>
    <n v="0"/>
    <n v="619.81920000000002"/>
    <n v="0"/>
    <m/>
    <n v="0"/>
    <n v="720.72"/>
    <n v="0"/>
    <n v="8648.64"/>
    <n v="0"/>
    <x v="0"/>
    <n v="0"/>
    <n v="0"/>
    <n v="0"/>
    <n v="0"/>
    <n v="720.72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Infrared Salamander Broiler_0_0_0"/>
    <s v="Business_Midstream_Statewide Midstream Food Service_Natural Gas_Food Service Equipment_Commercial/Industrial_Infrared Salamander Broiler_0_0_0_2025"/>
    <x v="1"/>
    <n v="1038"/>
    <x v="0"/>
    <x v="1"/>
    <x v="10"/>
    <x v="23"/>
    <x v="1"/>
    <x v="13"/>
    <x v="9"/>
    <x v="143"/>
    <x v="0"/>
    <x v="2"/>
    <x v="2"/>
    <x v="3"/>
    <x v="118"/>
    <x v="0"/>
    <x v="0"/>
    <n v="2.2825648838240027"/>
    <n v="3.5691014547066224"/>
    <n v="2.2825648838240027"/>
    <n v="5.1885484921930294"/>
    <n v="0.2270850370767287"/>
    <x v="0"/>
    <n v="4412.0232003545698"/>
    <n v="5652.0232003545698"/>
    <n v="4412.0232003545698"/>
    <n v="14408.606813144022"/>
    <n v="-13795.45527321326"/>
    <x v="0"/>
    <n v="7852.0232003545698"/>
    <n v="7852.0232003545698"/>
    <n v="7852.0232003545698"/>
    <n v="17848.606813144022"/>
    <n v="4053.1515399307627"/>
    <x v="0"/>
    <n v="3440"/>
    <n v="2200"/>
    <n v="3440"/>
    <n v="3440"/>
    <n v="17848.606813144022"/>
    <x v="0"/>
    <n v="0"/>
    <n v="0"/>
    <n v="0"/>
    <n v="4053.1515399307627"/>
    <n v="0"/>
    <n v="0"/>
    <n v="3318.4274820585383"/>
    <n v="0"/>
    <n v="235.56136628271378"/>
    <n v="244.88281208255529"/>
    <n v="0"/>
    <n v="15648.606813144022"/>
    <n v="0"/>
    <n v="3440"/>
    <n v="2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826.4256000000000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000"/>
    <x v="0"/>
    <x v="0"/>
    <x v="0"/>
    <n v="0"/>
    <n v="0"/>
    <n v="0"/>
    <n v="0"/>
    <n v="240.24"/>
    <n v="0"/>
    <n v="0"/>
    <n v="0"/>
    <x v="0"/>
    <n v="0"/>
    <n v="0"/>
    <x v="0"/>
    <n v="0"/>
    <x v="0"/>
    <x v="8"/>
    <x v="0"/>
    <x v="0"/>
    <n v="4000"/>
    <x v="0"/>
    <x v="0"/>
    <n v="0"/>
    <n v="2200"/>
    <n v="0"/>
    <n v="2200"/>
    <x v="0"/>
    <x v="0"/>
    <n v="0"/>
    <n v="0"/>
    <x v="347"/>
    <n v="0"/>
    <n v="0"/>
    <x v="0"/>
    <m/>
    <n v="0"/>
    <n v="0"/>
    <n v="0"/>
    <n v="0"/>
    <n v="826.42560000000003"/>
    <n v="0"/>
    <m/>
    <n v="0"/>
    <n v="960.96"/>
    <n v="0"/>
    <n v="11531.52"/>
    <n v="0"/>
    <x v="0"/>
    <n v="0"/>
    <n v="0"/>
    <n v="0"/>
    <n v="0"/>
    <n v="960.96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Infrared Upright Broiler_0_0_0"/>
    <s v="Business_Midstream_Statewide Midstream Food Service_Natural Gas_Food Service Equipment_Commercial/Industrial_Infrared Upright Broiler_0_0_0_2022"/>
    <x v="1"/>
    <n v="1039"/>
    <x v="0"/>
    <x v="1"/>
    <x v="10"/>
    <x v="23"/>
    <x v="1"/>
    <x v="13"/>
    <x v="9"/>
    <x v="144"/>
    <x v="0"/>
    <x v="2"/>
    <x v="2"/>
    <x v="0"/>
    <x v="119"/>
    <x v="0"/>
    <x v="0"/>
    <n v="1.8627674148073869"/>
    <n v="12.815839813874822"/>
    <n v="1.8627674148073869"/>
    <n v="3.6832874116764858"/>
    <n v="0.26349545302731547"/>
    <x v="0"/>
    <n v="3264.7118976311522"/>
    <n v="6498.7118976311522"/>
    <n v="3264.7118976311522"/>
    <n v="10153.559565783822"/>
    <n v="-10265.075993902419"/>
    <x v="0"/>
    <n v="7048.7118976311522"/>
    <n v="7048.7118976311522"/>
    <n v="7048.7118976311522"/>
    <n v="13937.559565783822"/>
    <n v="3672.4835718814029"/>
    <x v="0"/>
    <n v="3784"/>
    <n v="550"/>
    <n v="3784"/>
    <n v="3784"/>
    <n v="13937.559565783822"/>
    <x v="0"/>
    <n v="0"/>
    <n v="0"/>
    <n v="0"/>
    <n v="3672.4835718814029"/>
    <n v="0"/>
    <n v="0"/>
    <n v="2902.6969105878029"/>
    <n v="0"/>
    <n v="232.29574573607411"/>
    <n v="241.23566942587121"/>
    <n v="0"/>
    <n v="13387.559565783822"/>
    <n v="0"/>
    <n v="3784"/>
    <n v="5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400"/>
    <x v="0"/>
    <x v="0"/>
    <x v="0"/>
    <n v="0"/>
    <n v="0"/>
    <n v="0"/>
    <n v="0"/>
    <n v="943.48800000000006"/>
    <n v="0"/>
    <n v="0"/>
    <n v="0"/>
    <x v="0"/>
    <n v="0"/>
    <n v="0"/>
    <x v="0"/>
    <n v="0"/>
    <x v="0"/>
    <x v="8"/>
    <x v="0"/>
    <x v="0"/>
    <n v="4400"/>
    <x v="0"/>
    <x v="0"/>
    <n v="0"/>
    <n v="550"/>
    <n v="0"/>
    <n v="550"/>
    <x v="0"/>
    <x v="0"/>
    <n v="0"/>
    <n v="0"/>
    <x v="348"/>
    <n v="0"/>
    <n v="0"/>
    <x v="0"/>
    <m/>
    <n v="0"/>
    <n v="0"/>
    <n v="0"/>
    <n v="0"/>
    <n v="811.39967999999999"/>
    <n v="0"/>
    <m/>
    <n v="0"/>
    <n v="943.48800000000006"/>
    <n v="0"/>
    <n v="11321.856"/>
    <n v="0"/>
    <x v="0"/>
    <n v="0"/>
    <n v="0"/>
    <n v="0"/>
    <n v="0"/>
    <n v="943.48800000000006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Infrared Upright Broiler_0_0_0"/>
    <s v="Business_Midstream_Statewide Midstream Food Service_Natural Gas_Food Service Equipment_Commercial/Industrial_Infrared Upright Broiler_0_0_0_2023"/>
    <x v="1"/>
    <n v="1039"/>
    <x v="0"/>
    <x v="1"/>
    <x v="10"/>
    <x v="23"/>
    <x v="1"/>
    <x v="13"/>
    <x v="9"/>
    <x v="144"/>
    <x v="0"/>
    <x v="2"/>
    <x v="2"/>
    <x v="1"/>
    <x v="119"/>
    <x v="0"/>
    <x v="0"/>
    <n v="1.9211756568077423"/>
    <n v="13.217688518837265"/>
    <n v="1.9211756568077423"/>
    <n v="3.8567853465836168"/>
    <n v="0.258773416166028"/>
    <x v="0"/>
    <n v="3485.7286853604965"/>
    <n v="6719.7286853604965"/>
    <n v="3485.7286853604965"/>
    <n v="10810.075751472406"/>
    <n v="-10817.516913478099"/>
    <x v="0"/>
    <n v="7269.7286853604965"/>
    <n v="7269.7286853604965"/>
    <n v="7269.7286853604965"/>
    <n v="14594.075751472406"/>
    <n v="3776.5588379943069"/>
    <x v="0"/>
    <n v="3784"/>
    <n v="550"/>
    <n v="3784"/>
    <n v="3784"/>
    <n v="14594.075751472406"/>
    <x v="0"/>
    <n v="0"/>
    <n v="0"/>
    <n v="0"/>
    <n v="3776.5588379943069"/>
    <n v="0"/>
    <n v="0"/>
    <n v="3021.1620860352696"/>
    <n v="0"/>
    <n v="230.97950068709844"/>
    <n v="241.02826064382256"/>
    <n v="0"/>
    <n v="14044.075751472406"/>
    <n v="0"/>
    <n v="3784"/>
    <n v="5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811.39967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400"/>
    <x v="0"/>
    <x v="0"/>
    <x v="0"/>
    <n v="0"/>
    <n v="0"/>
    <n v="0"/>
    <n v="0"/>
    <n v="943.48800000000006"/>
    <n v="0"/>
    <n v="0"/>
    <n v="0"/>
    <x v="0"/>
    <n v="0"/>
    <n v="0"/>
    <x v="0"/>
    <n v="0"/>
    <x v="0"/>
    <x v="8"/>
    <x v="0"/>
    <x v="0"/>
    <n v="4400"/>
    <x v="0"/>
    <x v="0"/>
    <n v="0"/>
    <n v="550"/>
    <n v="0"/>
    <n v="550"/>
    <x v="0"/>
    <x v="0"/>
    <n v="0"/>
    <n v="0"/>
    <x v="348"/>
    <n v="0"/>
    <n v="0"/>
    <x v="0"/>
    <m/>
    <n v="0"/>
    <n v="0"/>
    <n v="0"/>
    <n v="0"/>
    <n v="811.39967999999999"/>
    <n v="0"/>
    <m/>
    <n v="0"/>
    <n v="943.48800000000006"/>
    <n v="0"/>
    <n v="11321.856"/>
    <n v="0"/>
    <x v="0"/>
    <n v="0"/>
    <n v="0"/>
    <n v="0"/>
    <n v="0"/>
    <n v="943.48800000000006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Infrared Upright Broiler_0_0_0"/>
    <s v="Business_Midstream_Statewide Midstream Food Service_Natural Gas_Food Service Equipment_Commercial/Industrial_Infrared Upright Broiler_0_0_0_2024"/>
    <x v="1"/>
    <n v="1039"/>
    <x v="0"/>
    <x v="1"/>
    <x v="10"/>
    <x v="23"/>
    <x v="1"/>
    <x v="13"/>
    <x v="9"/>
    <x v="144"/>
    <x v="0"/>
    <x v="2"/>
    <x v="2"/>
    <x v="2"/>
    <x v="119"/>
    <x v="0"/>
    <x v="0"/>
    <n v="1.9798947019485678"/>
    <n v="13.621675549406147"/>
    <n v="1.9798947019485678"/>
    <n v="4.0305881294139443"/>
    <n v="0.25442558309934177"/>
    <x v="0"/>
    <n v="7415.8431043467608"/>
    <n v="13883.843104346761"/>
    <n v="7415.8431043467608"/>
    <n v="22935.490963404729"/>
    <n v="-22742.622488474979"/>
    <x v="0"/>
    <n v="14983.843104346761"/>
    <n v="14983.843104346761"/>
    <n v="14983.843104346761"/>
    <n v="30503.490963404729"/>
    <n v="7760.8684749297499"/>
    <x v="0"/>
    <n v="7568"/>
    <n v="1100"/>
    <n v="7568"/>
    <n v="7568"/>
    <n v="30503.490963404729"/>
    <x v="0"/>
    <n v="0"/>
    <n v="0"/>
    <n v="0"/>
    <n v="7760.8684749297499"/>
    <n v="0"/>
    <n v="0"/>
    <n v="6279.2545229654697"/>
    <n v="0"/>
    <n v="462.25441758449665"/>
    <n v="481.46568886704551"/>
    <n v="0"/>
    <n v="29403.490963404729"/>
    <n v="0"/>
    <n v="7568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22.79936"/>
    <n v="1622.79936"/>
    <n v="1622.79936"/>
    <n v="1622.79936"/>
    <n v="1622.79936"/>
    <n v="1622.79936"/>
    <n v="1622.79936"/>
    <n v="1622.79936"/>
    <n v="1622.79936"/>
    <n v="1622.79936"/>
    <n v="1622.79936"/>
    <n v="1622.7993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22.79936"/>
    <n v="1622.79936"/>
    <n v="1622.79936"/>
    <n v="1622.79936"/>
    <n v="1622.79936"/>
    <n v="1622.79936"/>
    <n v="1622.79936"/>
    <n v="1622.79936"/>
    <n v="1622.79936"/>
    <n v="1622.79936"/>
    <n v="1622.79936"/>
    <n v="1622.7993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4400"/>
    <x v="0"/>
    <x v="0"/>
    <x v="0"/>
    <n v="0"/>
    <n v="0"/>
    <n v="0"/>
    <n v="0"/>
    <n v="943.48800000000006"/>
    <n v="0"/>
    <n v="0"/>
    <n v="0"/>
    <x v="0"/>
    <n v="0"/>
    <n v="0"/>
    <x v="0"/>
    <n v="0"/>
    <x v="0"/>
    <x v="8"/>
    <x v="0"/>
    <x v="0"/>
    <n v="8800"/>
    <x v="0"/>
    <x v="0"/>
    <n v="0"/>
    <n v="1100"/>
    <n v="0"/>
    <n v="1100"/>
    <x v="0"/>
    <x v="0"/>
    <n v="0"/>
    <n v="0"/>
    <x v="349"/>
    <n v="0"/>
    <n v="0"/>
    <x v="0"/>
    <m/>
    <n v="0"/>
    <n v="0"/>
    <n v="0"/>
    <n v="0"/>
    <n v="1622.79936"/>
    <n v="0"/>
    <m/>
    <n v="0"/>
    <n v="1886.9760000000001"/>
    <n v="0"/>
    <n v="22643.712"/>
    <n v="0"/>
    <x v="0"/>
    <n v="0"/>
    <n v="0"/>
    <n v="0"/>
    <n v="0"/>
    <n v="1886.9760000000001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Infrared Upright Broiler_0_0_0"/>
    <s v="Business_Midstream_Statewide Midstream Food Service_Natural Gas_Food Service Equipment_Commercial/Industrial_Infrared Upright Broiler_0_0_0_2025"/>
    <x v="1"/>
    <n v="1039"/>
    <x v="0"/>
    <x v="1"/>
    <x v="10"/>
    <x v="23"/>
    <x v="1"/>
    <x v="13"/>
    <x v="9"/>
    <x v="144"/>
    <x v="0"/>
    <x v="2"/>
    <x v="2"/>
    <x v="3"/>
    <x v="119"/>
    <x v="0"/>
    <x v="0"/>
    <n v="2.0373306401073745"/>
    <n v="14.016834803938737"/>
    <n v="2.0373306401073745"/>
    <n v="4.2056254464240688"/>
    <n v="0.25005882858812428"/>
    <x v="0"/>
    <n v="7850.5182843326111"/>
    <n v="14318.518284332611"/>
    <n v="7850.5182843326111"/>
    <n v="24260.173378537351"/>
    <n v="-23869.257627400581"/>
    <x v="0"/>
    <n v="15418.518284332611"/>
    <n v="15418.518284332611"/>
    <n v="15418.518284332611"/>
    <n v="31828.173378537351"/>
    <n v="7958.9157511367712"/>
    <x v="0"/>
    <n v="7568"/>
    <n v="1100"/>
    <n v="7568"/>
    <n v="7568"/>
    <n v="31828.173378537351"/>
    <x v="0"/>
    <n v="0"/>
    <n v="0"/>
    <n v="0"/>
    <n v="7958.9157511367712"/>
    <n v="0"/>
    <n v="0"/>
    <n v="6516.1848738604021"/>
    <n v="0"/>
    <n v="462.55686470060158"/>
    <n v="480.86079463483566"/>
    <n v="0"/>
    <n v="30728.173378537351"/>
    <n v="0"/>
    <n v="7568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22.79936"/>
    <n v="1622.79936"/>
    <n v="1622.79936"/>
    <n v="1622.79936"/>
    <n v="1622.79936"/>
    <n v="1622.79936"/>
    <n v="1622.79936"/>
    <n v="1622.79936"/>
    <n v="1622.79936"/>
    <n v="1622.79936"/>
    <n v="1622.79936"/>
    <n v="1622.7993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22.79936"/>
    <n v="1622.79936"/>
    <n v="1622.79936"/>
    <n v="1622.79936"/>
    <n v="1622.79936"/>
    <n v="1622.79936"/>
    <n v="1622.79936"/>
    <n v="1622.79936"/>
    <n v="1622.79936"/>
    <n v="1622.79936"/>
    <n v="1622.79936"/>
    <n v="1622.7993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4400"/>
    <x v="0"/>
    <x v="0"/>
    <x v="0"/>
    <n v="0"/>
    <n v="0"/>
    <n v="0"/>
    <n v="0"/>
    <n v="943.48800000000006"/>
    <n v="0"/>
    <n v="0"/>
    <n v="0"/>
    <x v="0"/>
    <n v="0"/>
    <n v="0"/>
    <x v="0"/>
    <n v="0"/>
    <x v="0"/>
    <x v="8"/>
    <x v="0"/>
    <x v="0"/>
    <n v="8800"/>
    <x v="0"/>
    <x v="0"/>
    <n v="0"/>
    <n v="1100"/>
    <n v="0"/>
    <n v="1100"/>
    <x v="0"/>
    <x v="0"/>
    <n v="0"/>
    <n v="0"/>
    <x v="349"/>
    <n v="0"/>
    <n v="0"/>
    <x v="0"/>
    <m/>
    <n v="0"/>
    <n v="0"/>
    <n v="0"/>
    <n v="0"/>
    <n v="1622.79936"/>
    <n v="0"/>
    <m/>
    <n v="0"/>
    <n v="1886.9760000000001"/>
    <n v="0"/>
    <n v="22643.712"/>
    <n v="0"/>
    <x v="0"/>
    <n v="0"/>
    <n v="0"/>
    <n v="0"/>
    <n v="0"/>
    <n v="1886.9760000000001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Electric_Food Service Equipment_Commercial/Industrial_Kitchen Demand Ventilation Controls_0_0_0"/>
    <s v="Business_Midstream_Statewide Midstream Food Service_Electric_Food Service Equipment_Commercial/Industrial_Kitchen Demand Ventilation Controls_0_0_0_2022"/>
    <x v="1"/>
    <n v="1040"/>
    <x v="0"/>
    <x v="1"/>
    <x v="10"/>
    <x v="23"/>
    <x v="0"/>
    <x v="13"/>
    <x v="9"/>
    <x v="145"/>
    <x v="0"/>
    <x v="2"/>
    <x v="2"/>
    <x v="0"/>
    <x v="120"/>
    <x v="0"/>
    <x v="0"/>
    <n v="62.650351780719319"/>
    <n v="72.106378209489208"/>
    <n v="62.650351780719319"/>
    <n v="149.18321694324641"/>
    <n v="0.21392117351357315"/>
    <x v="0"/>
    <n v="574739.10349686258"/>
    <n v="575961.66349686263"/>
    <n v="574739.10349686258"/>
    <n v="1381446.9309464311"/>
    <n v="-1093254.4493562959"/>
    <x v="0"/>
    <n v="584061.66349686263"/>
    <n v="584061.66349686263"/>
    <n v="584061.66349686263"/>
    <n v="1390769.4909464312"/>
    <n v="297515.04159013531"/>
    <x v="0"/>
    <n v="9322.56"/>
    <n v="8100"/>
    <n v="9322.56"/>
    <n v="9322.56"/>
    <n v="1390769.4909464312"/>
    <x v="0"/>
    <n v="99078.110218641159"/>
    <n v="6940.6699595111804"/>
    <n v="1260.7757996915639"/>
    <n v="190235.48561229138"/>
    <n v="0"/>
    <n v="90170.391556181668"/>
    <n v="160549.52147228137"/>
    <n v="12947.997555489223"/>
    <n v="11233.159144198429"/>
    <n v="11645.552178576663"/>
    <n v="630742.87549927912"/>
    <n v="751926.61544715217"/>
    <n v="0"/>
    <n v="9322.56"/>
    <n v="8100"/>
    <n v="0"/>
    <x v="0"/>
    <x v="0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0"/>
    <n v="0"/>
    <n v="0"/>
    <x v="0"/>
    <x v="0"/>
    <x v="0"/>
    <x v="0"/>
    <x v="0"/>
    <x v="0"/>
    <x v="0"/>
    <x v="0"/>
    <x v="0"/>
    <x v="0"/>
    <x v="0"/>
    <x v="0"/>
    <x v="0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180.2256300000000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0"/>
    <n v="0"/>
    <n v="0"/>
    <x v="0"/>
    <x v="0"/>
    <x v="0"/>
    <x v="0"/>
    <x v="0"/>
    <x v="0"/>
    <x v="0"/>
    <x v="0"/>
    <x v="0"/>
    <x v="0"/>
    <x v="0"/>
    <x v="0"/>
    <x v="0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25733.565000000002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3.182400000000000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11952"/>
    <x v="0"/>
    <x v="0"/>
    <n v="8100"/>
    <n v="0"/>
    <n v="0"/>
    <n v="8100"/>
    <x v="0"/>
    <x v="0"/>
    <n v="3604.5125999999991"/>
    <n v="63.648000000000017"/>
    <x v="350"/>
    <n v="0"/>
    <n v="0"/>
    <x v="0"/>
    <m/>
    <n v="180.22563000000002"/>
    <n v="0"/>
    <n v="180.22563000000002"/>
    <n v="3.1824000000000003"/>
    <n v="25733.565000000002"/>
    <n v="0"/>
    <m/>
    <n v="231.05850000000001"/>
    <n v="32991.75"/>
    <n v="4621.17"/>
    <n v="659835"/>
    <n v="0"/>
    <x v="0"/>
    <n v="231.05850000000001"/>
    <n v="0"/>
    <n v="0"/>
    <n v="4.08"/>
    <n v="32991.75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100"/>
    <n v="1622.0306700000001"/>
    <x v="0"/>
    <x v="0"/>
    <x v="0"/>
    <x v="0"/>
    <x v="0"/>
    <x v="0"/>
    <x v="0"/>
    <x v="0"/>
    <x v="0"/>
    <x v="0"/>
  </r>
  <r>
    <s v="2023_Business_Midstream"/>
    <s v="Business_Midstream_Statewide Midstream Food Service_Electric_Food Service Equipment_Commercial/Industrial_Kitchen Demand Ventilation Controls_0_0_0"/>
    <s v="Business_Midstream_Statewide Midstream Food Service_Electric_Food Service Equipment_Commercial/Industrial_Kitchen Demand Ventilation Controls_0_0_0_2023"/>
    <x v="1"/>
    <n v="1040"/>
    <x v="0"/>
    <x v="1"/>
    <x v="10"/>
    <x v="23"/>
    <x v="0"/>
    <x v="13"/>
    <x v="9"/>
    <x v="145"/>
    <x v="0"/>
    <x v="2"/>
    <x v="2"/>
    <x v="1"/>
    <x v="120"/>
    <x v="0"/>
    <x v="0"/>
    <n v="64.219265398037479"/>
    <n v="73.91209318878127"/>
    <n v="64.219265398037479"/>
    <n v="153.70776656687846"/>
    <n v="0.21206667812365015"/>
    <x v="0"/>
    <n v="687592.96063398302"/>
    <n v="689019.28063398297"/>
    <n v="687592.96063398302"/>
    <n v="1660898.5356666713"/>
    <n v="-1317247.1154547958"/>
    <x v="0"/>
    <n v="698469.28063398297"/>
    <n v="698469.28063398297"/>
    <n v="698469.28063398297"/>
    <n v="1671774.8556666714"/>
    <n v="354527.7402118757"/>
    <x v="0"/>
    <n v="10876.32"/>
    <n v="9450"/>
    <n v="10876.32"/>
    <n v="10876.32"/>
    <n v="1671774.8556666714"/>
    <x v="0"/>
    <n v="117780.75333331119"/>
    <n v="8394.0664946571178"/>
    <n v="1498.7682258410846"/>
    <n v="226854.15215806631"/>
    <n v="0"/>
    <n v="108955.45370126849"/>
    <n v="193996.56197161923"/>
    <n v="14354.071387012571"/>
    <n v="13056.650125512235"/>
    <n v="13578.803236694628"/>
    <n v="753581.09663624153"/>
    <n v="908743.75903043"/>
    <n v="0"/>
    <n v="10876.32"/>
    <n v="9450"/>
    <n v="0"/>
    <x v="0"/>
    <x v="0"/>
    <n v="0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0"/>
    <n v="0"/>
    <x v="0"/>
    <x v="0"/>
    <x v="0"/>
    <x v="0"/>
    <x v="0"/>
    <x v="0"/>
    <x v="0"/>
    <x v="0"/>
    <x v="0"/>
    <x v="0"/>
    <x v="0"/>
    <x v="0"/>
    <x v="0"/>
    <n v="0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210.2632349999999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0"/>
    <n v="0"/>
    <x v="0"/>
    <x v="0"/>
    <x v="0"/>
    <x v="0"/>
    <x v="0"/>
    <x v="0"/>
    <x v="0"/>
    <x v="0"/>
    <x v="0"/>
    <x v="0"/>
    <x v="0"/>
    <x v="0"/>
    <x v="0"/>
    <n v="0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30022.4925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3.712800000000000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13944"/>
    <x v="0"/>
    <x v="0"/>
    <n v="9450"/>
    <n v="0"/>
    <n v="0"/>
    <n v="9450"/>
    <x v="0"/>
    <x v="0"/>
    <n v="4205.2646999999988"/>
    <n v="74.256000000000014"/>
    <x v="351"/>
    <n v="0"/>
    <n v="0"/>
    <x v="0"/>
    <m/>
    <n v="210.26323499999998"/>
    <n v="0"/>
    <n v="210.26323499999998"/>
    <n v="3.7128000000000005"/>
    <n v="30022.4925"/>
    <n v="0"/>
    <m/>
    <n v="269.56824999999998"/>
    <n v="38490.375"/>
    <n v="5391.3649999999998"/>
    <n v="769807.5"/>
    <n v="0"/>
    <x v="0"/>
    <n v="269.56824999999998"/>
    <n v="0"/>
    <n v="0"/>
    <n v="4.7600000000000007"/>
    <n v="38490.375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450"/>
    <n v="1682.1058799999996"/>
    <x v="0"/>
    <x v="0"/>
    <x v="0"/>
    <x v="0"/>
    <x v="0"/>
    <x v="0"/>
    <x v="0"/>
    <x v="0"/>
    <x v="0"/>
    <x v="0"/>
  </r>
  <r>
    <s v="2024_Business_Midstream"/>
    <s v="Business_Midstream_Statewide Midstream Food Service_Electric_Food Service Equipment_Commercial/Industrial_Kitchen Demand Ventilation Controls_0_0_0"/>
    <s v="Business_Midstream_Statewide Midstream Food Service_Electric_Food Service Equipment_Commercial/Industrial_Kitchen Demand Ventilation Controls_0_0_0_2024"/>
    <x v="1"/>
    <n v="1040"/>
    <x v="0"/>
    <x v="1"/>
    <x v="10"/>
    <x v="23"/>
    <x v="0"/>
    <x v="13"/>
    <x v="9"/>
    <x v="145"/>
    <x v="0"/>
    <x v="2"/>
    <x v="2"/>
    <x v="2"/>
    <x v="120"/>
    <x v="0"/>
    <x v="0"/>
    <n v="65.793568801812754"/>
    <n v="75.724011452966366"/>
    <n v="65.793568801812754"/>
    <n v="158.10547422412154"/>
    <n v="0.21049246421807849"/>
    <x v="0"/>
    <n v="906062.89915354131"/>
    <n v="907896.73915354128"/>
    <n v="906062.89915354131"/>
    <n v="2196937.8146742401"/>
    <n v="-1745539.3073887476"/>
    <x v="0"/>
    <n v="920046.73915354128"/>
    <n v="920046.73915354128"/>
    <n v="920046.73915354128"/>
    <n v="2210921.6546742399"/>
    <n v="465382.34728549235"/>
    <x v="0"/>
    <n v="13983.84"/>
    <n v="12150"/>
    <n v="13983.84"/>
    <n v="13983.84"/>
    <n v="2210921.6546742399"/>
    <x v="0"/>
    <n v="154345.02421378478"/>
    <n v="10999.949989312472"/>
    <n v="1964.051099704322"/>
    <n v="298073.32198269077"/>
    <n v="0"/>
    <n v="144915.57932613225"/>
    <n v="258024.02000431315"/>
    <n v="17486.236493763688"/>
    <n v="16794.14844037066"/>
    <n v="17444.407603468957"/>
    <n v="990570.37106794736"/>
    <n v="1208201.2836062927"/>
    <n v="0"/>
    <n v="13983.84"/>
    <n v="12150"/>
    <n v="0"/>
    <x v="0"/>
    <x v="0"/>
    <n v="0"/>
    <n v="0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0"/>
    <x v="0"/>
    <x v="0"/>
    <x v="0"/>
    <x v="0"/>
    <x v="0"/>
    <x v="0"/>
    <x v="0"/>
    <x v="0"/>
    <x v="0"/>
    <x v="0"/>
    <x v="0"/>
    <x v="0"/>
    <x v="0"/>
    <n v="0"/>
    <n v="0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270.3384450000000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0"/>
    <x v="0"/>
    <x v="0"/>
    <x v="0"/>
    <x v="0"/>
    <x v="0"/>
    <x v="0"/>
    <x v="0"/>
    <x v="0"/>
    <x v="0"/>
    <x v="0"/>
    <x v="0"/>
    <x v="0"/>
    <x v="0"/>
    <n v="0"/>
    <n v="0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38600.347500000003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4.773600000000000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17928"/>
    <x v="0"/>
    <x v="0"/>
    <n v="12150"/>
    <n v="0"/>
    <n v="0"/>
    <n v="12150"/>
    <x v="0"/>
    <x v="0"/>
    <n v="5406.7689000000009"/>
    <n v="95.472000000000023"/>
    <x v="352"/>
    <n v="0"/>
    <n v="0"/>
    <x v="0"/>
    <m/>
    <n v="270.33844500000004"/>
    <n v="0"/>
    <n v="270.33844500000004"/>
    <n v="4.7736000000000001"/>
    <n v="38600.347500000003"/>
    <n v="0"/>
    <m/>
    <n v="346.58775000000003"/>
    <n v="49487.625"/>
    <n v="6931.755000000001"/>
    <n v="989752.5"/>
    <n v="0"/>
    <x v="0"/>
    <n v="346.58775000000003"/>
    <n v="0"/>
    <n v="0"/>
    <n v="6.12"/>
    <n v="49487.625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150"/>
    <n v="1892.3691150000004"/>
    <x v="0"/>
    <x v="0"/>
    <x v="0"/>
    <x v="0"/>
    <x v="0"/>
    <x v="0"/>
    <x v="0"/>
    <x v="0"/>
    <x v="0"/>
    <x v="0"/>
  </r>
  <r>
    <s v="2025_Business_Midstream"/>
    <s v="Business_Midstream_Statewide Midstream Food Service_Electric_Food Service Equipment_Commercial/Industrial_Kitchen Demand Ventilation Controls_0_0_0"/>
    <s v="Business_Midstream_Statewide Midstream Food Service_Electric_Food Service Equipment_Commercial/Industrial_Kitchen Demand Ventilation Controls_0_0_0_2025"/>
    <x v="1"/>
    <n v="1040"/>
    <x v="0"/>
    <x v="1"/>
    <x v="10"/>
    <x v="23"/>
    <x v="0"/>
    <x v="13"/>
    <x v="9"/>
    <x v="145"/>
    <x v="0"/>
    <x v="2"/>
    <x v="2"/>
    <x v="3"/>
    <x v="120"/>
    <x v="0"/>
    <x v="0"/>
    <n v="67.369328737786034"/>
    <n v="77.537606088609209"/>
    <n v="67.369328737786034"/>
    <n v="162.38507958967367"/>
    <n v="0.2091380955617626"/>
    <x v="0"/>
    <n v="1031220.0821962244"/>
    <n v="1033257.6821962243"/>
    <n v="1031220.0821962244"/>
    <n v="2507536.8126325137"/>
    <n v="-1995403.4350139371"/>
    <x v="0"/>
    <n v="1046757.6821962243"/>
    <n v="1046757.6821962243"/>
    <n v="1046757.6821962243"/>
    <n v="2523074.4126325138"/>
    <n v="527670.97761857673"/>
    <x v="0"/>
    <n v="15537.6"/>
    <n v="13500"/>
    <n v="15537.6"/>
    <n v="15537.6"/>
    <n v="2523074.4126325138"/>
    <x v="0"/>
    <n v="174782.54280727971"/>
    <n v="12456.502823323504"/>
    <n v="2224.1199362168791"/>
    <n v="338207.8120517566"/>
    <n v="0"/>
    <n v="166383.97258006906"/>
    <n v="296248.765446954"/>
    <n v="18419.119934654358"/>
    <n v="18668.158366485732"/>
    <n v="19366.688249484389"/>
    <n v="1123522.1949011832"/>
    <n v="1386052.2177313303"/>
    <n v="0"/>
    <n v="15537.6"/>
    <n v="13500"/>
    <n v="0"/>
    <x v="0"/>
    <x v="0"/>
    <n v="0"/>
    <n v="0"/>
    <n v="0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x v="0"/>
    <x v="0"/>
    <x v="0"/>
    <x v="0"/>
    <x v="0"/>
    <x v="0"/>
    <x v="0"/>
    <x v="0"/>
    <x v="0"/>
    <x v="0"/>
    <x v="0"/>
    <x v="0"/>
    <x v="0"/>
    <n v="0"/>
    <n v="0"/>
    <n v="0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n v="300.3760500000000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x v="0"/>
    <x v="0"/>
    <x v="0"/>
    <x v="0"/>
    <x v="0"/>
    <x v="0"/>
    <x v="0"/>
    <x v="0"/>
    <x v="0"/>
    <x v="0"/>
    <x v="0"/>
    <x v="0"/>
    <x v="0"/>
    <n v="0"/>
    <n v="0"/>
    <n v="0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n v="42889.275000000001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n v="5.304000000000001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19920"/>
    <x v="0"/>
    <x v="0"/>
    <n v="13500"/>
    <n v="0"/>
    <n v="0"/>
    <n v="13500"/>
    <x v="0"/>
    <x v="0"/>
    <n v="6007.5209999999988"/>
    <n v="106.08000000000003"/>
    <x v="353"/>
    <n v="0"/>
    <n v="0"/>
    <x v="0"/>
    <m/>
    <n v="300.37605000000002"/>
    <n v="0"/>
    <n v="300.37605000000002"/>
    <n v="5.3040000000000012"/>
    <n v="42889.275000000001"/>
    <n v="0"/>
    <m/>
    <n v="385.09750000000003"/>
    <n v="54986.25"/>
    <n v="7701.9500000000007"/>
    <n v="1099725"/>
    <n v="0"/>
    <x v="0"/>
    <n v="385.09750000000003"/>
    <n v="0"/>
    <n v="0"/>
    <n v="6.8000000000000007"/>
    <n v="54986.25"/>
    <n v="0"/>
    <n v="0"/>
    <x v="0"/>
    <n v="0"/>
    <x v="0"/>
    <n v="0"/>
    <n v="0"/>
    <n v="0"/>
    <n v="0"/>
    <x v="0"/>
    <x v="0"/>
    <n v="0.78"/>
    <n v="0.78"/>
    <n v="0.7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1802.2563000000002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Kitchen Demand Ventilation Controls_0_0_0"/>
    <s v="Business_Midstream_Statewide Midstream Food Service_Natural Gas_Food Service Equipment_Commercial/Industrial_Kitchen Demand Ventilation Controls_0_0_0_2022"/>
    <x v="1"/>
    <n v="1041"/>
    <x v="0"/>
    <x v="1"/>
    <x v="10"/>
    <x v="23"/>
    <x v="1"/>
    <x v="13"/>
    <x v="9"/>
    <x v="145"/>
    <x v="0"/>
    <x v="2"/>
    <x v="2"/>
    <x v="0"/>
    <x v="120"/>
    <x v="0"/>
    <x v="0"/>
    <n v="62.650351780719312"/>
    <n v="79.501904179693227"/>
    <n v="62.650351780719312"/>
    <n v="149.10239275202716"/>
    <n v="0.21403713413308284"/>
    <x v="0"/>
    <n v="211228.90128517174"/>
    <n v="211955.14128517173"/>
    <n v="211228.90128517174"/>
    <n v="507434.34214270551"/>
    <n v="-401517.44719932246"/>
    <x v="0"/>
    <n v="214655.14128517173"/>
    <n v="214655.14128517173"/>
    <n v="214655.14128517173"/>
    <n v="510860.58214270551"/>
    <n v="109343.13494338305"/>
    <x v="0"/>
    <n v="3426.24"/>
    <n v="2700"/>
    <n v="3426.24"/>
    <n v="3426.24"/>
    <n v="510860.58214270551"/>
    <x v="0"/>
    <n v="36413.322558987784"/>
    <n v="2550.8445150340244"/>
    <n v="463.36204604048936"/>
    <n v="69915.605823320744"/>
    <n v="0"/>
    <n v="33139.545614665047"/>
    <n v="59005.379686394015"/>
    <n v="4758.665768256722"/>
    <n v="4128.4260102609596"/>
    <n v="4279.9892622119369"/>
    <n v="231811.48415785469"/>
    <n v="276349.09798485081"/>
    <n v="0"/>
    <n v="3426.24"/>
    <n v="2700"/>
    <n v="0"/>
    <x v="0"/>
    <x v="0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0"/>
    <n v="0"/>
    <n v="0"/>
    <x v="0"/>
    <x v="0"/>
    <x v="0"/>
    <x v="0"/>
    <x v="0"/>
    <x v="0"/>
    <x v="0"/>
    <x v="0"/>
    <x v="0"/>
    <x v="0"/>
    <x v="0"/>
    <x v="0"/>
    <x v="0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66.23676999999999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0"/>
    <n v="0"/>
    <n v="0"/>
    <x v="0"/>
    <x v="0"/>
    <x v="0"/>
    <x v="0"/>
    <x v="0"/>
    <x v="0"/>
    <x v="0"/>
    <x v="0"/>
    <x v="0"/>
    <x v="0"/>
    <x v="0"/>
    <x v="0"/>
    <x v="0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9457.6350000000002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696"/>
    <n v="1.1696"/>
    <n v="1.1696"/>
    <n v="1.1696"/>
    <n v="1.1696"/>
    <n v="1.1696"/>
    <n v="1.1696"/>
    <n v="1.1696"/>
    <n v="1.1696"/>
    <n v="1.1696"/>
    <n v="1.1696"/>
    <n v="1.1696"/>
    <n v="1.1696"/>
    <n v="1.1696"/>
    <n v="1.1696"/>
    <n v="1.1696"/>
    <n v="1.1696"/>
    <n v="1.1696"/>
    <n v="1.1696"/>
    <n v="1.169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3984"/>
    <x v="0"/>
    <x v="0"/>
    <n v="0"/>
    <n v="2700"/>
    <n v="0"/>
    <n v="2700"/>
    <x v="0"/>
    <x v="0"/>
    <n v="1324.7353999999998"/>
    <n v="23.391999999999989"/>
    <x v="354"/>
    <n v="0"/>
    <n v="0"/>
    <x v="0"/>
    <m/>
    <n v="66.236769999999993"/>
    <n v="0"/>
    <n v="66.236769999999993"/>
    <n v="1.1696"/>
    <n v="9457.6350000000002"/>
    <n v="0"/>
    <m/>
    <n v="77.019499999999994"/>
    <n v="10997.25"/>
    <n v="1540.3899999999999"/>
    <n v="219945"/>
    <n v="0"/>
    <x v="0"/>
    <n v="77.019499999999994"/>
    <n v="0"/>
    <n v="0"/>
    <n v="1.36"/>
    <n v="10997.2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96.13092999999992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Kitchen Demand Ventilation Controls_0_0_0"/>
    <s v="Business_Midstream_Statewide Midstream Food Service_Natural Gas_Food Service Equipment_Commercial/Industrial_Kitchen Demand Ventilation Controls_0_0_0_2023"/>
    <x v="1"/>
    <n v="1041"/>
    <x v="0"/>
    <x v="1"/>
    <x v="10"/>
    <x v="23"/>
    <x v="1"/>
    <x v="13"/>
    <x v="9"/>
    <x v="145"/>
    <x v="0"/>
    <x v="2"/>
    <x v="2"/>
    <x v="1"/>
    <x v="120"/>
    <x v="0"/>
    <x v="0"/>
    <n v="64.219265398037464"/>
    <n v="81.492820695322919"/>
    <n v="64.219265398037464"/>
    <n v="153.62694237565921"/>
    <n v="0.2121782478618669"/>
    <x v="0"/>
    <n v="324906.56381605781"/>
    <n v="325995.9238160578"/>
    <n v="324906.56381605781"/>
    <n v="784404.80256776791"/>
    <n v="-622020.06554457394"/>
    <x v="0"/>
    <n v="330045.9238160578"/>
    <n v="330045.9238160578"/>
    <n v="330045.9238160578"/>
    <n v="789544.1625677679"/>
    <n v="167524.09702319399"/>
    <x v="0"/>
    <n v="5139.3599999999997"/>
    <n v="4050"/>
    <n v="5139.3599999999997"/>
    <n v="5139.3599999999997"/>
    <n v="789544.1625677679"/>
    <x v="0"/>
    <n v="55654.641684971226"/>
    <n v="3966.4270249478677"/>
    <n v="708.20916166117183"/>
    <n v="107194.81915161373"/>
    <n v="0"/>
    <n v="51484.445155544454"/>
    <n v="91668.705107468399"/>
    <n v="6782.6930729839651"/>
    <n v="6169.6258834838036"/>
    <n v="6416.3575733831758"/>
    <n v="356087.77093800431"/>
    <n v="429406.39162976359"/>
    <n v="0"/>
    <n v="5139.3599999999997"/>
    <n v="4050"/>
    <n v="0"/>
    <x v="0"/>
    <x v="0"/>
    <n v="0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0"/>
    <n v="0"/>
    <x v="0"/>
    <x v="0"/>
    <x v="0"/>
    <x v="0"/>
    <x v="0"/>
    <x v="0"/>
    <x v="0"/>
    <x v="0"/>
    <x v="0"/>
    <x v="0"/>
    <x v="0"/>
    <x v="0"/>
    <x v="0"/>
    <n v="0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0"/>
    <n v="0"/>
    <x v="0"/>
    <x v="0"/>
    <x v="0"/>
    <x v="0"/>
    <x v="0"/>
    <x v="0"/>
    <x v="0"/>
    <x v="0"/>
    <x v="0"/>
    <x v="0"/>
    <x v="0"/>
    <x v="0"/>
    <x v="0"/>
    <n v="0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5976"/>
    <x v="0"/>
    <x v="0"/>
    <n v="0"/>
    <n v="4050"/>
    <n v="0"/>
    <n v="4050"/>
    <x v="0"/>
    <x v="0"/>
    <n v="1987.1030999999996"/>
    <n v="35.088000000000001"/>
    <x v="355"/>
    <n v="0"/>
    <n v="0"/>
    <x v="0"/>
    <m/>
    <n v="99.355154999999996"/>
    <n v="0"/>
    <n v="99.355154999999996"/>
    <n v="1.7544"/>
    <n v="14186.452499999999"/>
    <n v="0"/>
    <m/>
    <n v="115.52924999999999"/>
    <n v="16495.875"/>
    <n v="2310.585"/>
    <n v="329917.5"/>
    <n v="0"/>
    <x v="0"/>
    <n v="115.52925"/>
    <n v="0"/>
    <n v="0"/>
    <n v="2.04"/>
    <n v="16495.87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94.84123999999986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Kitchen Demand Ventilation Controls_0_0_0"/>
    <s v="Business_Midstream_Statewide Midstream Food Service_Natural Gas_Food Service Equipment_Commercial/Industrial_Kitchen Demand Ventilation Controls_0_0_0_2024"/>
    <x v="1"/>
    <n v="1041"/>
    <x v="0"/>
    <x v="1"/>
    <x v="10"/>
    <x v="23"/>
    <x v="1"/>
    <x v="13"/>
    <x v="9"/>
    <x v="145"/>
    <x v="0"/>
    <x v="2"/>
    <x v="2"/>
    <x v="2"/>
    <x v="120"/>
    <x v="0"/>
    <x v="0"/>
    <n v="65.793568801812754"/>
    <n v="83.490576730193666"/>
    <n v="65.793568801812754"/>
    <n v="158.02465003290226"/>
    <n v="0.21060012389759455"/>
    <x v="0"/>
    <n v="332997.47575728438"/>
    <n v="334086.83575728437"/>
    <n v="332997.47575728438"/>
    <n v="807006.20539309655"/>
    <n v="-641107.60869842838"/>
    <x v="0"/>
    <n v="338136.83575728437"/>
    <n v="338136.83575728437"/>
    <n v="338136.83575728437"/>
    <n v="812145.56539309653"/>
    <n v="171037.9566946681"/>
    <x v="0"/>
    <n v="5139.3599999999997"/>
    <n v="4050"/>
    <n v="5139.3599999999997"/>
    <n v="5139.3599999999997"/>
    <n v="812145.56539309653"/>
    <x v="0"/>
    <n v="56725.094369168757"/>
    <n v="4042.7166627387724"/>
    <n v="721.83074604517833"/>
    <n v="109548.31491671539"/>
    <n v="0"/>
    <n v="53259.571889091327"/>
    <n v="94829.340685345858"/>
    <n v="6426.5655489900719"/>
    <n v="6172.2084011618654"/>
    <n v="6411.1925380270513"/>
    <n v="364055.77740104031"/>
    <n v="444039.78799205617"/>
    <n v="0"/>
    <n v="5139.3599999999997"/>
    <n v="4050"/>
    <n v="0"/>
    <x v="0"/>
    <x v="0"/>
    <n v="0"/>
    <n v="0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0"/>
    <x v="0"/>
    <x v="0"/>
    <x v="0"/>
    <x v="0"/>
    <x v="0"/>
    <x v="0"/>
    <x v="0"/>
    <x v="0"/>
    <x v="0"/>
    <x v="0"/>
    <x v="0"/>
    <x v="0"/>
    <x v="0"/>
    <n v="0"/>
    <n v="0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99.35515499999999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0"/>
    <x v="0"/>
    <x v="0"/>
    <x v="0"/>
    <x v="0"/>
    <x v="0"/>
    <x v="0"/>
    <x v="0"/>
    <x v="0"/>
    <x v="0"/>
    <x v="0"/>
    <x v="0"/>
    <x v="0"/>
    <x v="0"/>
    <n v="0"/>
    <n v="0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14186.452499999999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1.754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5976"/>
    <x v="0"/>
    <x v="0"/>
    <n v="0"/>
    <n v="4050"/>
    <n v="0"/>
    <n v="4050"/>
    <x v="0"/>
    <x v="0"/>
    <n v="1987.1030999999996"/>
    <n v="35.088000000000001"/>
    <x v="355"/>
    <n v="0"/>
    <n v="0"/>
    <x v="0"/>
    <m/>
    <n v="99.355154999999996"/>
    <n v="0"/>
    <n v="99.355154999999996"/>
    <n v="1.7544"/>
    <n v="14186.452499999999"/>
    <n v="0"/>
    <m/>
    <n v="115.52924999999999"/>
    <n v="16495.875"/>
    <n v="2310.585"/>
    <n v="329917.5"/>
    <n v="0"/>
    <x v="0"/>
    <n v="115.52925"/>
    <n v="0"/>
    <n v="0"/>
    <n v="2.04"/>
    <n v="16495.87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95.48608499999989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Kitchen Demand Ventilation Controls_0_0_0"/>
    <s v="Business_Midstream_Statewide Midstream Food Service_Natural Gas_Food Service Equipment_Commercial/Industrial_Kitchen Demand Ventilation Controls_0_0_0_2025"/>
    <x v="1"/>
    <n v="1041"/>
    <x v="0"/>
    <x v="1"/>
    <x v="10"/>
    <x v="23"/>
    <x v="1"/>
    <x v="13"/>
    <x v="9"/>
    <x v="145"/>
    <x v="0"/>
    <x v="2"/>
    <x v="2"/>
    <x v="3"/>
    <x v="120"/>
    <x v="0"/>
    <x v="0"/>
    <n v="67.36932873778602"/>
    <n v="85.490181072056288"/>
    <n v="67.36932873778602"/>
    <n v="162.30425539845439"/>
    <n v="0.2092422420450783"/>
    <x v="0"/>
    <n v="454794.49778910395"/>
    <n v="456246.97778910393"/>
    <n v="454794.49778910395"/>
    <n v="1105334.1840328006"/>
    <n v="-879470.2328779411"/>
    <x v="0"/>
    <n v="461646.97778910393"/>
    <n v="461646.97778910393"/>
    <n v="461646.97778910393"/>
    <n v="1112186.6640328006"/>
    <n v="232716.43115485943"/>
    <x v="0"/>
    <n v="6852.48"/>
    <n v="5400"/>
    <n v="6852.48"/>
    <n v="6852.48"/>
    <n v="1112186.6640328006"/>
    <x v="0"/>
    <n v="77083.582981672051"/>
    <n v="5493.6371425939524"/>
    <n v="980.89392058795647"/>
    <n v="149158.31711000545"/>
    <n v="0"/>
    <n v="73379.598163517614"/>
    <n v="130653.30168429766"/>
    <n v="8123.3041763090996"/>
    <n v="8233.1365103475546"/>
    <n v="8541.2060997726039"/>
    <n v="495502.09621282946"/>
    <n v="611284.56781997124"/>
    <n v="0"/>
    <n v="6852.48"/>
    <n v="5400"/>
    <n v="0"/>
    <x v="0"/>
    <x v="0"/>
    <n v="0"/>
    <n v="0"/>
    <n v="0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x v="0"/>
    <x v="0"/>
    <x v="0"/>
    <x v="0"/>
    <x v="0"/>
    <x v="0"/>
    <x v="0"/>
    <x v="0"/>
    <x v="0"/>
    <x v="0"/>
    <x v="0"/>
    <x v="0"/>
    <x v="0"/>
    <n v="0"/>
    <n v="0"/>
    <n v="0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n v="132.4735399999999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x v="0"/>
    <x v="0"/>
    <x v="0"/>
    <x v="0"/>
    <x v="0"/>
    <x v="0"/>
    <x v="0"/>
    <x v="0"/>
    <x v="0"/>
    <x v="0"/>
    <x v="0"/>
    <x v="0"/>
    <x v="0"/>
    <n v="0"/>
    <n v="0"/>
    <n v="0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n v="18915.27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n v="2.339199999999999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992"/>
    <x v="0"/>
    <x v="0"/>
    <x v="0"/>
    <n v="38509.75"/>
    <n v="0"/>
    <n v="0"/>
    <n v="0.68"/>
    <n v="5498.625"/>
    <n v="0"/>
    <n v="0"/>
    <n v="0"/>
    <x v="0"/>
    <n v="0"/>
    <n v="0"/>
    <x v="0"/>
    <n v="0"/>
    <x v="0"/>
    <x v="3"/>
    <x v="0"/>
    <x v="0"/>
    <n v="7968"/>
    <x v="0"/>
    <x v="0"/>
    <n v="0"/>
    <n v="5400"/>
    <n v="0"/>
    <n v="5400"/>
    <x v="0"/>
    <x v="0"/>
    <n v="2649.4707999999996"/>
    <n v="46.783999999999978"/>
    <x v="356"/>
    <n v="0"/>
    <n v="0"/>
    <x v="0"/>
    <m/>
    <n v="132.47353999999999"/>
    <n v="0"/>
    <n v="132.47353999999999"/>
    <n v="2.3391999999999999"/>
    <n v="18915.27"/>
    <n v="0"/>
    <m/>
    <n v="154.03899999999999"/>
    <n v="21994.5"/>
    <n v="3080.7799999999997"/>
    <n v="439890"/>
    <n v="0"/>
    <x v="0"/>
    <n v="154.03899999999999"/>
    <n v="0"/>
    <n v="0"/>
    <n v="2.72"/>
    <n v="21994.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94.84123999999986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Pasta Cooker_0_0_0"/>
    <s v="Business_Midstream_Statewide Midstream Food Service_Natural Gas_Food Service Equipment_Commercial/Industrial_Pasta Cooker_0_0_0_2022"/>
    <x v="1"/>
    <n v="1042"/>
    <x v="0"/>
    <x v="1"/>
    <x v="10"/>
    <x v="23"/>
    <x v="1"/>
    <x v="13"/>
    <x v="9"/>
    <x v="146"/>
    <x v="0"/>
    <x v="2"/>
    <x v="2"/>
    <x v="0"/>
    <x v="121"/>
    <x v="0"/>
    <x v="0"/>
    <n v="4.99508373128507"/>
    <n v="45.821568094988372"/>
    <n v="4.99508373128507"/>
    <n v="9.5961323898053532"/>
    <n v="0.27120434516380143"/>
    <x v="0"/>
    <n v="41229.26410686192"/>
    <n v="50424.26410686192"/>
    <n v="41229.26410686192"/>
    <n v="88712.086262791243"/>
    <n v="-72174.154157685844"/>
    <x v="0"/>
    <n v="51549.26410686192"/>
    <n v="51549.26410686192"/>
    <n v="51549.26410686192"/>
    <n v="99032.086262791243"/>
    <n v="26857.932105105392"/>
    <x v="0"/>
    <n v="10320"/>
    <n v="1125"/>
    <n v="10320"/>
    <n v="10320"/>
    <n v="99032.086262791243"/>
    <x v="0"/>
    <n v="0"/>
    <n v="0"/>
    <n v="0"/>
    <n v="26857.932105105392"/>
    <n v="0"/>
    <n v="0"/>
    <n v="21228.260118894825"/>
    <n v="0"/>
    <n v="1698.8458205922186"/>
    <n v="1764.2260622694844"/>
    <n v="0"/>
    <n v="97907.086262791243"/>
    <n v="0"/>
    <n v="10320"/>
    <n v="112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34"/>
    <n v="5934"/>
    <n v="5934"/>
    <n v="5934"/>
    <n v="5934"/>
    <n v="5934"/>
    <n v="5934"/>
    <n v="5934"/>
    <n v="5934"/>
    <n v="5934"/>
    <n v="5934"/>
    <n v="59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934"/>
    <n v="5934"/>
    <n v="5934"/>
    <n v="5934"/>
    <n v="5934"/>
    <n v="5934"/>
    <n v="5934"/>
    <n v="5934"/>
    <n v="5934"/>
    <n v="5934"/>
    <n v="5934"/>
    <n v="59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400"/>
    <x v="0"/>
    <x v="0"/>
    <x v="0"/>
    <n v="0"/>
    <n v="0"/>
    <n v="0"/>
    <n v="0"/>
    <n v="1380"/>
    <n v="0"/>
    <n v="0"/>
    <n v="0"/>
    <x v="0"/>
    <n v="0"/>
    <n v="0"/>
    <x v="0"/>
    <n v="0"/>
    <x v="0"/>
    <x v="8"/>
    <x v="0"/>
    <x v="0"/>
    <n v="12000"/>
    <x v="0"/>
    <x v="0"/>
    <n v="0"/>
    <n v="1125"/>
    <n v="0"/>
    <n v="1125"/>
    <x v="0"/>
    <x v="0"/>
    <n v="0"/>
    <n v="0"/>
    <x v="357"/>
    <n v="0"/>
    <n v="0"/>
    <x v="0"/>
    <m/>
    <n v="0"/>
    <n v="0"/>
    <n v="0"/>
    <n v="0"/>
    <n v="5934"/>
    <n v="0"/>
    <m/>
    <n v="0"/>
    <n v="6900"/>
    <n v="0"/>
    <n v="82800"/>
    <n v="0"/>
    <x v="0"/>
    <n v="0"/>
    <n v="0"/>
    <n v="0"/>
    <n v="0"/>
    <n v="690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Pasta Cooker_0_0_0"/>
    <s v="Business_Midstream_Statewide Midstream Food Service_Natural Gas_Food Service Equipment_Commercial/Industrial_Pasta Cooker_0_0_0_2023"/>
    <x v="1"/>
    <n v="1042"/>
    <x v="0"/>
    <x v="1"/>
    <x v="10"/>
    <x v="23"/>
    <x v="1"/>
    <x v="13"/>
    <x v="9"/>
    <x v="146"/>
    <x v="0"/>
    <x v="2"/>
    <x v="2"/>
    <x v="1"/>
    <x v="121"/>
    <x v="0"/>
    <x v="0"/>
    <n v="5.1517077183001669"/>
    <n v="47.25833213587353"/>
    <n v="5.1517077183001669"/>
    <n v="10.061373892945873"/>
    <n v="0.26599408530742341"/>
    <x v="0"/>
    <n v="51414.748383429265"/>
    <n v="62448.748383429265"/>
    <n v="51414.748383429265"/>
    <n v="112216.05429024169"/>
    <n v="-91457.176820053559"/>
    <x v="0"/>
    <n v="63798.748383429265"/>
    <n v="63798.748383429265"/>
    <n v="63798.748383429265"/>
    <n v="124600.05429024169"/>
    <n v="33142.877470188134"/>
    <x v="0"/>
    <n v="12384"/>
    <n v="1350"/>
    <n v="12384"/>
    <n v="12384"/>
    <n v="124600.05429024169"/>
    <x v="0"/>
    <n v="0"/>
    <n v="0"/>
    <n v="0"/>
    <n v="33142.877470188134"/>
    <n v="0"/>
    <n v="0"/>
    <n v="26513.556157971296"/>
    <n v="0"/>
    <n v="2027.0636888748718"/>
    <n v="2115.2510663949629"/>
    <n v="0"/>
    <n v="123250.05429024169"/>
    <n v="0"/>
    <n v="12384"/>
    <n v="135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120.8"/>
    <n v="7120.8"/>
    <n v="7120.8"/>
    <n v="7120.8"/>
    <n v="7120.8"/>
    <n v="7120.8"/>
    <n v="7120.8"/>
    <n v="7120.8"/>
    <n v="7120.8"/>
    <n v="7120.8"/>
    <n v="7120.8"/>
    <n v="7120.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120.8"/>
    <n v="7120.8"/>
    <n v="7120.8"/>
    <n v="7120.8"/>
    <n v="7120.8"/>
    <n v="7120.8"/>
    <n v="7120.8"/>
    <n v="7120.8"/>
    <n v="7120.8"/>
    <n v="7120.8"/>
    <n v="7120.8"/>
    <n v="7120.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400"/>
    <x v="0"/>
    <x v="0"/>
    <x v="0"/>
    <n v="0"/>
    <n v="0"/>
    <n v="0"/>
    <n v="0"/>
    <n v="1380"/>
    <n v="0"/>
    <n v="0"/>
    <n v="0"/>
    <x v="0"/>
    <n v="0"/>
    <n v="0"/>
    <x v="0"/>
    <n v="0"/>
    <x v="0"/>
    <x v="8"/>
    <x v="0"/>
    <x v="0"/>
    <n v="14400"/>
    <x v="0"/>
    <x v="0"/>
    <n v="0"/>
    <n v="1350"/>
    <n v="0"/>
    <n v="1350"/>
    <x v="0"/>
    <x v="0"/>
    <n v="0"/>
    <n v="0"/>
    <x v="358"/>
    <n v="0"/>
    <n v="0"/>
    <x v="0"/>
    <m/>
    <n v="0"/>
    <n v="0"/>
    <n v="0"/>
    <n v="0"/>
    <n v="7120.8"/>
    <n v="0"/>
    <m/>
    <n v="0"/>
    <n v="8280"/>
    <n v="0"/>
    <n v="99360"/>
    <n v="0"/>
    <x v="0"/>
    <n v="0"/>
    <n v="0"/>
    <n v="0"/>
    <n v="0"/>
    <n v="828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Pasta Cooker_0_0_0"/>
    <s v="Business_Midstream_Statewide Midstream Food Service_Natural Gas_Food Service Equipment_Commercial/Industrial_Pasta Cooker_0_0_0_2024"/>
    <x v="1"/>
    <n v="1042"/>
    <x v="0"/>
    <x v="1"/>
    <x v="10"/>
    <x v="23"/>
    <x v="1"/>
    <x v="13"/>
    <x v="9"/>
    <x v="146"/>
    <x v="0"/>
    <x v="2"/>
    <x v="2"/>
    <x v="2"/>
    <x v="121"/>
    <x v="0"/>
    <x v="0"/>
    <n v="5.3091651361012309"/>
    <n v="48.702741515168618"/>
    <n v="5.3091651361012309"/>
    <n v="10.527432857724149"/>
    <n v="0.26121063810784412"/>
    <x v="0"/>
    <n v="62258.817886390578"/>
    <n v="75131.817886390578"/>
    <n v="62258.817886390578"/>
    <n v="137652.3499283985"/>
    <n v="-112370.12046717515"/>
    <x v="0"/>
    <n v="76706.817886390578"/>
    <n v="76706.817886390578"/>
    <n v="76706.817886390578"/>
    <n v="152100.3499283985"/>
    <n v="39730.229461223353"/>
    <x v="0"/>
    <n v="14448"/>
    <n v="1575"/>
    <n v="14448"/>
    <n v="14448"/>
    <n v="152100.3499283985"/>
    <x v="0"/>
    <n v="0"/>
    <n v="0"/>
    <n v="0"/>
    <n v="39730.229461223353"/>
    <n v="0"/>
    <n v="0"/>
    <n v="32145.40020214695"/>
    <n v="0"/>
    <n v="2366.4199618152206"/>
    <n v="2464.7682612050503"/>
    <n v="0"/>
    <n v="150525.3499283985"/>
    <n v="0"/>
    <n v="14448"/>
    <n v="157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307.6"/>
    <n v="8307.6"/>
    <n v="8307.6"/>
    <n v="8307.6"/>
    <n v="8307.6"/>
    <n v="8307.6"/>
    <n v="8307.6"/>
    <n v="8307.6"/>
    <n v="8307.6"/>
    <n v="8307.6"/>
    <n v="8307.6"/>
    <n v="8307.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307.6"/>
    <n v="8307.6"/>
    <n v="8307.6"/>
    <n v="8307.6"/>
    <n v="8307.6"/>
    <n v="8307.6"/>
    <n v="8307.6"/>
    <n v="8307.6"/>
    <n v="8307.6"/>
    <n v="8307.6"/>
    <n v="8307.6"/>
    <n v="8307.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2400"/>
    <x v="0"/>
    <x v="0"/>
    <x v="0"/>
    <n v="0"/>
    <n v="0"/>
    <n v="0"/>
    <n v="0"/>
    <n v="1380"/>
    <n v="0"/>
    <n v="0"/>
    <n v="0"/>
    <x v="0"/>
    <n v="0"/>
    <n v="0"/>
    <x v="0"/>
    <n v="0"/>
    <x v="0"/>
    <x v="8"/>
    <x v="0"/>
    <x v="0"/>
    <n v="16800"/>
    <x v="0"/>
    <x v="0"/>
    <n v="0"/>
    <n v="1575"/>
    <n v="0"/>
    <n v="1575"/>
    <x v="0"/>
    <x v="0"/>
    <n v="0"/>
    <n v="0"/>
    <x v="359"/>
    <n v="0"/>
    <n v="0"/>
    <x v="0"/>
    <m/>
    <n v="0"/>
    <n v="0"/>
    <n v="0"/>
    <n v="0"/>
    <n v="8307.6"/>
    <n v="0"/>
    <m/>
    <n v="0"/>
    <n v="9660"/>
    <n v="0"/>
    <n v="115920"/>
    <n v="0"/>
    <x v="0"/>
    <n v="0"/>
    <n v="0"/>
    <n v="0"/>
    <n v="0"/>
    <n v="966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Pasta Cooker_0_0_0"/>
    <s v="Business_Midstream_Statewide Midstream Food Service_Natural Gas_Food Service Equipment_Commercial/Industrial_Pasta Cooker_0_0_0_2025"/>
    <x v="1"/>
    <n v="1042"/>
    <x v="0"/>
    <x v="1"/>
    <x v="10"/>
    <x v="23"/>
    <x v="1"/>
    <x v="13"/>
    <x v="9"/>
    <x v="146"/>
    <x v="0"/>
    <x v="2"/>
    <x v="2"/>
    <x v="3"/>
    <x v="121"/>
    <x v="0"/>
    <x v="0"/>
    <n v="5.4631818523093632"/>
    <n v="50.115588191851224"/>
    <n v="5.4631818523093632"/>
    <n v="10.996802274225063"/>
    <n v="0.25644279878221182"/>
    <x v="0"/>
    <n v="73696.058745332208"/>
    <n v="88408.058745332208"/>
    <n v="73696.058745332208"/>
    <n v="165067.19915200424"/>
    <n v="-135014.52112083166"/>
    <x v="0"/>
    <n v="90208.058745332208"/>
    <n v="90208.058745332208"/>
    <n v="90208.058745332208"/>
    <n v="181579.19915200424"/>
    <n v="46564.678031172589"/>
    <x v="0"/>
    <n v="16512"/>
    <n v="1800"/>
    <n v="16512"/>
    <n v="16512"/>
    <n v="181579.19915200424"/>
    <x v="0"/>
    <n v="0"/>
    <n v="0"/>
    <n v="0"/>
    <n v="46564.678031172589"/>
    <n v="0"/>
    <n v="0"/>
    <n v="38123.792251421757"/>
    <n v="0"/>
    <n v="2706.2494627884198"/>
    <n v="2813.3389999494352"/>
    <n v="0"/>
    <n v="179779.19915200424"/>
    <n v="0"/>
    <n v="16512"/>
    <n v="1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494.4"/>
    <n v="9494.4"/>
    <n v="9494.4"/>
    <n v="9494.4"/>
    <n v="9494.4"/>
    <n v="9494.4"/>
    <n v="9494.4"/>
    <n v="9494.4"/>
    <n v="9494.4"/>
    <n v="9494.4"/>
    <n v="9494.4"/>
    <n v="9494.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494.4"/>
    <n v="9494.4"/>
    <n v="9494.4"/>
    <n v="9494.4"/>
    <n v="9494.4"/>
    <n v="9494.4"/>
    <n v="9494.4"/>
    <n v="9494.4"/>
    <n v="9494.4"/>
    <n v="9494.4"/>
    <n v="9494.4"/>
    <n v="9494.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400"/>
    <x v="0"/>
    <x v="0"/>
    <x v="0"/>
    <n v="0"/>
    <n v="0"/>
    <n v="0"/>
    <n v="0"/>
    <n v="1380"/>
    <n v="0"/>
    <n v="0"/>
    <n v="0"/>
    <x v="0"/>
    <n v="0"/>
    <n v="0"/>
    <x v="0"/>
    <n v="0"/>
    <x v="0"/>
    <x v="8"/>
    <x v="0"/>
    <x v="0"/>
    <n v="19200"/>
    <x v="0"/>
    <x v="0"/>
    <n v="0"/>
    <n v="1800"/>
    <n v="0"/>
    <n v="1800"/>
    <x v="0"/>
    <x v="0"/>
    <n v="0"/>
    <n v="0"/>
    <x v="360"/>
    <n v="0"/>
    <n v="0"/>
    <x v="0"/>
    <m/>
    <n v="0"/>
    <n v="0"/>
    <n v="0"/>
    <n v="0"/>
    <n v="9494.4"/>
    <n v="0"/>
    <m/>
    <n v="0"/>
    <n v="11040"/>
    <n v="0"/>
    <n v="132480"/>
    <n v="0"/>
    <x v="0"/>
    <n v="0"/>
    <n v="0"/>
    <n v="0"/>
    <n v="0"/>
    <n v="1104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Rack Oven - Double Oven_0_0_0"/>
    <s v="Business_Midstream_Statewide Midstream Food Service_Natural Gas_Food Service Equipment_Commercial/Industrial_Rack Oven - Double Oven_0_0_0_2022"/>
    <x v="1"/>
    <n v="1043"/>
    <x v="0"/>
    <x v="1"/>
    <x v="10"/>
    <x v="23"/>
    <x v="1"/>
    <x v="13"/>
    <x v="9"/>
    <x v="147"/>
    <x v="0"/>
    <x v="2"/>
    <x v="2"/>
    <x v="0"/>
    <x v="122"/>
    <x v="0"/>
    <x v="0"/>
    <n v="5.5901502279685973"/>
    <n v="6.8678988515042771"/>
    <n v="5.5901502279685973"/>
    <n v="11.431279071470538"/>
    <n v="0.25478787318277279"/>
    <x v="0"/>
    <n v="11842.587588158982"/>
    <n v="12322.587588158982"/>
    <n v="11842.587588158982"/>
    <n v="26912.700004393988"/>
    <n v="-21978.317695856887"/>
    <x v="0"/>
    <n v="14422.587588158982"/>
    <n v="14422.587588158982"/>
    <n v="14422.587588158982"/>
    <n v="29492.700004393988"/>
    <n v="7514.3823085370987"/>
    <x v="0"/>
    <n v="2580"/>
    <n v="2100"/>
    <n v="2580"/>
    <n v="2580"/>
    <n v="29492.700004393988"/>
    <x v="0"/>
    <n v="0"/>
    <n v="0"/>
    <n v="0"/>
    <n v="7514.3823085370987"/>
    <n v="0"/>
    <n v="0"/>
    <n v="5939.297994134271"/>
    <n v="0"/>
    <n v="475.30751545699695"/>
    <n v="493.59977003061454"/>
    <n v="0"/>
    <n v="27392.700004393988"/>
    <n v="0"/>
    <n v="2580"/>
    <n v="2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000"/>
    <x v="0"/>
    <x v="0"/>
    <x v="0"/>
    <n v="0"/>
    <n v="0"/>
    <n v="0"/>
    <n v="0"/>
    <n v="1930.5000000000005"/>
    <n v="0"/>
    <n v="0"/>
    <n v="0"/>
    <x v="0"/>
    <n v="0"/>
    <n v="0"/>
    <x v="0"/>
    <n v="0"/>
    <x v="0"/>
    <x v="8"/>
    <x v="0"/>
    <x v="0"/>
    <n v="3000"/>
    <x v="0"/>
    <x v="0"/>
    <n v="0"/>
    <n v="2100"/>
    <n v="0"/>
    <n v="2100"/>
    <x v="0"/>
    <x v="0"/>
    <n v="0"/>
    <n v="0"/>
    <x v="361"/>
    <n v="0"/>
    <n v="0"/>
    <x v="0"/>
    <m/>
    <n v="0"/>
    <n v="0"/>
    <n v="0"/>
    <n v="0"/>
    <n v="1660.2300000000005"/>
    <n v="0"/>
    <m/>
    <n v="0"/>
    <n v="1930.5000000000007"/>
    <n v="0"/>
    <n v="23166.000000000007"/>
    <n v="0"/>
    <x v="0"/>
    <n v="0"/>
    <n v="0"/>
    <n v="0"/>
    <n v="0"/>
    <n v="1930.500000000000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Rack Oven - Double Oven_0_0_0"/>
    <s v="Business_Midstream_Statewide Midstream Food Service_Natural Gas_Food Service Equipment_Commercial/Industrial_Rack Oven - Double Oven_0_0_0_2023"/>
    <x v="1"/>
    <n v="1043"/>
    <x v="0"/>
    <x v="1"/>
    <x v="10"/>
    <x v="23"/>
    <x v="1"/>
    <x v="13"/>
    <x v="9"/>
    <x v="147"/>
    <x v="0"/>
    <x v="2"/>
    <x v="2"/>
    <x v="1"/>
    <x v="122"/>
    <x v="0"/>
    <x v="0"/>
    <n v="5.765432898654189"/>
    <n v="7.0832461326322891"/>
    <n v="5.765432898654189"/>
    <n v="11.951944997159105"/>
    <n v="0.25059441555278922"/>
    <x v="0"/>
    <n v="12294.816878527807"/>
    <n v="12774.816878527807"/>
    <n v="12294.816878527807"/>
    <n v="28256.018092670489"/>
    <n v="-23108.684160762492"/>
    <x v="0"/>
    <n v="14874.816878527807"/>
    <n v="14874.816878527807"/>
    <n v="14874.816878527807"/>
    <n v="30836.018092670489"/>
    <n v="7727.333931907996"/>
    <x v="0"/>
    <n v="2580"/>
    <n v="2100"/>
    <n v="2580"/>
    <n v="2580"/>
    <n v="30836.018092670489"/>
    <x v="0"/>
    <n v="0"/>
    <n v="0"/>
    <n v="0"/>
    <n v="7727.333931907996"/>
    <n v="0"/>
    <n v="0"/>
    <n v="6181.6932563965711"/>
    <n v="0"/>
    <n v="472.61430572136965"/>
    <n v="493.17538450186919"/>
    <n v="0"/>
    <n v="28736.018092670489"/>
    <n v="0"/>
    <n v="2580"/>
    <n v="2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1660.2300000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000"/>
    <x v="0"/>
    <x v="0"/>
    <x v="0"/>
    <n v="0"/>
    <n v="0"/>
    <n v="0"/>
    <n v="0"/>
    <n v="1930.5000000000005"/>
    <n v="0"/>
    <n v="0"/>
    <n v="0"/>
    <x v="0"/>
    <n v="0"/>
    <n v="0"/>
    <x v="0"/>
    <n v="0"/>
    <x v="0"/>
    <x v="8"/>
    <x v="0"/>
    <x v="0"/>
    <n v="3000"/>
    <x v="0"/>
    <x v="0"/>
    <n v="0"/>
    <n v="2100"/>
    <n v="0"/>
    <n v="2100"/>
    <x v="0"/>
    <x v="0"/>
    <n v="0"/>
    <n v="0"/>
    <x v="361"/>
    <n v="0"/>
    <n v="0"/>
    <x v="0"/>
    <m/>
    <n v="0"/>
    <n v="0"/>
    <n v="0"/>
    <n v="0"/>
    <n v="1660.2300000000005"/>
    <n v="0"/>
    <m/>
    <n v="0"/>
    <n v="1930.5000000000007"/>
    <n v="0"/>
    <n v="23166.000000000007"/>
    <n v="0"/>
    <x v="0"/>
    <n v="0"/>
    <n v="0"/>
    <n v="0"/>
    <n v="0"/>
    <n v="1930.500000000000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Rack Oven - Double Oven_0_0_0"/>
    <s v="Business_Midstream_Statewide Midstream Food Service_Natural Gas_Food Service Equipment_Commercial/Industrial_Rack Oven - Double Oven_0_0_0_2024"/>
    <x v="1"/>
    <n v="1043"/>
    <x v="0"/>
    <x v="1"/>
    <x v="10"/>
    <x v="23"/>
    <x v="1"/>
    <x v="13"/>
    <x v="9"/>
    <x v="147"/>
    <x v="0"/>
    <x v="2"/>
    <x v="2"/>
    <x v="2"/>
    <x v="122"/>
    <x v="0"/>
    <x v="0"/>
    <n v="5.9416482870976388"/>
    <n v="7.2997393241485273"/>
    <n v="5.9416482870976388"/>
    <n v="12.473525769045748"/>
    <n v="0.24672026242833817"/>
    <x v="0"/>
    <n v="25498.905161423816"/>
    <n v="26458.905161423816"/>
    <n v="25498.905161423816"/>
    <n v="59203.392968276064"/>
    <n v="-48483.639764364736"/>
    <x v="0"/>
    <n v="30658.905161423816"/>
    <n v="30658.905161423816"/>
    <n v="30658.905161423816"/>
    <n v="64363.392968276064"/>
    <n v="15879.753203911327"/>
    <x v="0"/>
    <n v="5160"/>
    <n v="4200"/>
    <n v="5160"/>
    <n v="5160"/>
    <n v="64363.392968276064"/>
    <x v="0"/>
    <n v="0"/>
    <n v="0"/>
    <n v="0"/>
    <n v="15879.753203911327"/>
    <n v="0"/>
    <n v="0"/>
    <n v="12848.177037317741"/>
    <n v="0"/>
    <n v="945.8330716944688"/>
    <n v="985.14184850027937"/>
    <n v="0"/>
    <n v="60163.392968276064"/>
    <n v="0"/>
    <n v="5160"/>
    <n v="4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000"/>
    <x v="0"/>
    <x v="0"/>
    <x v="0"/>
    <n v="0"/>
    <n v="0"/>
    <n v="0"/>
    <n v="0"/>
    <n v="1930.5000000000005"/>
    <n v="0"/>
    <n v="0"/>
    <n v="0"/>
    <x v="0"/>
    <n v="0"/>
    <n v="0"/>
    <x v="0"/>
    <n v="0"/>
    <x v="0"/>
    <x v="8"/>
    <x v="0"/>
    <x v="0"/>
    <n v="6000"/>
    <x v="0"/>
    <x v="0"/>
    <n v="0"/>
    <n v="4200"/>
    <n v="0"/>
    <n v="4200"/>
    <x v="0"/>
    <x v="0"/>
    <n v="0"/>
    <n v="0"/>
    <x v="362"/>
    <n v="0"/>
    <n v="0"/>
    <x v="0"/>
    <m/>
    <n v="0"/>
    <n v="0"/>
    <n v="0"/>
    <n v="0"/>
    <n v="3320.4600000000009"/>
    <n v="0"/>
    <m/>
    <n v="0"/>
    <n v="3861.0000000000014"/>
    <n v="0"/>
    <n v="46332.000000000015"/>
    <n v="0"/>
    <x v="0"/>
    <n v="0"/>
    <n v="0"/>
    <n v="0"/>
    <n v="0"/>
    <n v="3861.0000000000009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Rack Oven - Double Oven_0_0_0"/>
    <s v="Business_Midstream_Statewide Midstream Food Service_Natural Gas_Food Service Equipment_Commercial/Industrial_Rack Oven - Double Oven_0_0_0_2025"/>
    <x v="1"/>
    <n v="1043"/>
    <x v="0"/>
    <x v="1"/>
    <x v="10"/>
    <x v="23"/>
    <x v="1"/>
    <x v="13"/>
    <x v="9"/>
    <x v="147"/>
    <x v="0"/>
    <x v="2"/>
    <x v="2"/>
    <x v="3"/>
    <x v="122"/>
    <x v="0"/>
    <x v="0"/>
    <n v="6.1140130816714375"/>
    <n v="7.5115017860534801"/>
    <n v="6.1140130816714375"/>
    <n v="12.998811368208077"/>
    <n v="0.24279178578377927"/>
    <x v="0"/>
    <n v="26388.307501424617"/>
    <n v="27348.307501424617"/>
    <n v="26388.307501424617"/>
    <n v="61913.866659953681"/>
    <n v="-50788.882794160432"/>
    <x v="0"/>
    <n v="31548.307501424617"/>
    <n v="31548.307501424617"/>
    <n v="31548.307501424617"/>
    <n v="67073.866659953681"/>
    <n v="16284.983865793249"/>
    <x v="0"/>
    <n v="5160"/>
    <n v="4200"/>
    <n v="5160"/>
    <n v="5160"/>
    <n v="67073.866659953681"/>
    <x v="0"/>
    <n v="0"/>
    <n v="0"/>
    <n v="0"/>
    <n v="16284.983865793249"/>
    <n v="0"/>
    <n v="0"/>
    <n v="13332.967561842344"/>
    <n v="0"/>
    <n v="946.45191810018946"/>
    <n v="983.90415568883805"/>
    <n v="0"/>
    <n v="62873.866659953681"/>
    <n v="0"/>
    <n v="5160"/>
    <n v="4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3320.46000000000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000"/>
    <x v="0"/>
    <x v="0"/>
    <x v="0"/>
    <n v="0"/>
    <n v="0"/>
    <n v="0"/>
    <n v="0"/>
    <n v="1930.5000000000005"/>
    <n v="0"/>
    <n v="0"/>
    <n v="0"/>
    <x v="0"/>
    <n v="0"/>
    <n v="0"/>
    <x v="0"/>
    <n v="0"/>
    <x v="0"/>
    <x v="8"/>
    <x v="0"/>
    <x v="0"/>
    <n v="6000"/>
    <x v="0"/>
    <x v="0"/>
    <n v="0"/>
    <n v="4200"/>
    <n v="0"/>
    <n v="4200"/>
    <x v="0"/>
    <x v="0"/>
    <n v="0"/>
    <n v="0"/>
    <x v="362"/>
    <n v="0"/>
    <n v="0"/>
    <x v="0"/>
    <m/>
    <n v="0"/>
    <n v="0"/>
    <n v="0"/>
    <n v="0"/>
    <n v="3320.4600000000009"/>
    <n v="0"/>
    <m/>
    <n v="0"/>
    <n v="3861.0000000000014"/>
    <n v="0"/>
    <n v="46332.000000000015"/>
    <n v="0"/>
    <x v="0"/>
    <n v="0"/>
    <n v="0"/>
    <n v="0"/>
    <n v="0"/>
    <n v="3861.0000000000009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Statewide Midstream Food Service_Natural Gas_Food Service Equipment_Commercial/Industrial_Rack Oven - Single Oven_0_0_0"/>
    <s v="Business_Midstream_Statewide Midstream Food Service_Natural Gas_Food Service Equipment_Commercial/Industrial_Rack Oven - Single Oven_0_0_0_2022"/>
    <x v="1"/>
    <n v="1044"/>
    <x v="0"/>
    <x v="1"/>
    <x v="10"/>
    <x v="23"/>
    <x v="1"/>
    <x v="13"/>
    <x v="9"/>
    <x v="148"/>
    <x v="0"/>
    <x v="2"/>
    <x v="2"/>
    <x v="0"/>
    <x v="122"/>
    <x v="0"/>
    <x v="0"/>
    <n v="3.0491728516192351"/>
    <n v="7.1516963247069336"/>
    <n v="3.0491728516192351"/>
    <n v="6.217625089019168"/>
    <n v="0.25550983102031177"/>
    <x v="0"/>
    <n v="5286.865957177627"/>
    <n v="6766.865957177627"/>
    <n v="5286.865957177627"/>
    <n v="13461.472729669453"/>
    <n v="-11942.718743194671"/>
    <x v="0"/>
    <n v="7866.865957177627"/>
    <n v="7866.865957177627"/>
    <n v="7866.865957177627"/>
    <n v="16041.472729669453"/>
    <n v="4098.7539864747814"/>
    <x v="0"/>
    <n v="2580"/>
    <n v="1100"/>
    <n v="2580"/>
    <n v="2580"/>
    <n v="16041.472729669453"/>
    <x v="0"/>
    <n v="0"/>
    <n v="0"/>
    <n v="0"/>
    <n v="4098.7539864747814"/>
    <n v="0"/>
    <n v="0"/>
    <n v="3239.6170877096029"/>
    <n v="0"/>
    <n v="259.25864479472568"/>
    <n v="269.23623819851707"/>
    <n v="0"/>
    <n v="14941.472729669453"/>
    <n v="0"/>
    <n v="2580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000"/>
    <x v="0"/>
    <x v="0"/>
    <x v="0"/>
    <n v="0"/>
    <n v="0"/>
    <n v="0"/>
    <n v="0"/>
    <n v="1053.0000000000005"/>
    <n v="0"/>
    <n v="0"/>
    <n v="0"/>
    <x v="0"/>
    <n v="0"/>
    <n v="0"/>
    <x v="0"/>
    <n v="0"/>
    <x v="0"/>
    <x v="8"/>
    <x v="0"/>
    <x v="0"/>
    <n v="3000"/>
    <x v="0"/>
    <x v="0"/>
    <n v="0"/>
    <n v="1100"/>
    <n v="0"/>
    <n v="1100"/>
    <x v="0"/>
    <x v="0"/>
    <n v="0"/>
    <n v="0"/>
    <x v="363"/>
    <n v="0"/>
    <n v="0"/>
    <x v="0"/>
    <m/>
    <n v="0"/>
    <n v="0"/>
    <n v="0"/>
    <n v="0"/>
    <n v="905.58000000000038"/>
    <n v="0"/>
    <m/>
    <n v="0"/>
    <n v="1053.0000000000005"/>
    <n v="0"/>
    <n v="12636.000000000005"/>
    <n v="0"/>
    <x v="0"/>
    <n v="0"/>
    <n v="0"/>
    <n v="0"/>
    <n v="0"/>
    <n v="1053.000000000000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Statewide Midstream Food Service_Natural Gas_Food Service Equipment_Commercial/Industrial_Rack Oven - Single Oven_0_0_0"/>
    <s v="Business_Midstream_Statewide Midstream Food Service_Natural Gas_Food Service Equipment_Commercial/Industrial_Rack Oven - Single Oven_0_0_0_2023"/>
    <x v="1"/>
    <n v="1044"/>
    <x v="0"/>
    <x v="1"/>
    <x v="10"/>
    <x v="23"/>
    <x v="1"/>
    <x v="13"/>
    <x v="9"/>
    <x v="148"/>
    <x v="0"/>
    <x v="2"/>
    <x v="2"/>
    <x v="1"/>
    <x v="122"/>
    <x v="0"/>
    <x v="0"/>
    <n v="3.1447815810841031"/>
    <n v="7.3759422538154418"/>
    <n v="3.1447815810841031"/>
    <n v="6.5016246848492933"/>
    <n v="0.25127347392203919"/>
    <x v="0"/>
    <n v="5533.536479196986"/>
    <n v="7013.536479196986"/>
    <n v="5533.536479196986"/>
    <n v="14194.191686911177"/>
    <n v="-12559.282269506815"/>
    <x v="0"/>
    <n v="8113.536479196986"/>
    <n v="8113.536479196986"/>
    <n v="8113.536479196986"/>
    <n v="16774.191686911177"/>
    <n v="4214.9094174043621"/>
    <x v="0"/>
    <n v="2580"/>
    <n v="1100"/>
    <n v="2580"/>
    <n v="2580"/>
    <n v="16774.191686911177"/>
    <x v="0"/>
    <n v="0"/>
    <n v="0"/>
    <n v="0"/>
    <n v="4214.9094174043621"/>
    <n v="0"/>
    <n v="0"/>
    <n v="3371.8326853072208"/>
    <n v="0"/>
    <n v="257.78962130256531"/>
    <n v="269.00475518283776"/>
    <n v="0"/>
    <n v="15674.191686911177"/>
    <n v="0"/>
    <n v="2580"/>
    <n v="1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905.5800000000003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000"/>
    <x v="0"/>
    <x v="0"/>
    <x v="0"/>
    <n v="0"/>
    <n v="0"/>
    <n v="0"/>
    <n v="0"/>
    <n v="1053.0000000000005"/>
    <n v="0"/>
    <n v="0"/>
    <n v="0"/>
    <x v="0"/>
    <n v="0"/>
    <n v="0"/>
    <x v="0"/>
    <n v="0"/>
    <x v="0"/>
    <x v="8"/>
    <x v="0"/>
    <x v="0"/>
    <n v="3000"/>
    <x v="0"/>
    <x v="0"/>
    <n v="0"/>
    <n v="1100"/>
    <n v="0"/>
    <n v="1100"/>
    <x v="0"/>
    <x v="0"/>
    <n v="0"/>
    <n v="0"/>
    <x v="363"/>
    <n v="0"/>
    <n v="0"/>
    <x v="0"/>
    <m/>
    <n v="0"/>
    <n v="0"/>
    <n v="0"/>
    <n v="0"/>
    <n v="905.58000000000038"/>
    <n v="0"/>
    <m/>
    <n v="0"/>
    <n v="1053.0000000000005"/>
    <n v="0"/>
    <n v="12636.000000000005"/>
    <n v="0"/>
    <x v="0"/>
    <n v="0"/>
    <n v="0"/>
    <n v="0"/>
    <n v="0"/>
    <n v="1053.0000000000005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Statewide Midstream Food Service_Natural Gas_Food Service Equipment_Commercial/Industrial_Rack Oven - Single Oven_0_0_0"/>
    <s v="Business_Midstream_Statewide Midstream Food Service_Natural Gas_Food Service Equipment_Commercial/Industrial_Rack Oven - Single Oven_0_0_0_2024"/>
    <x v="1"/>
    <n v="1044"/>
    <x v="0"/>
    <x v="1"/>
    <x v="10"/>
    <x v="23"/>
    <x v="1"/>
    <x v="13"/>
    <x v="9"/>
    <x v="148"/>
    <x v="0"/>
    <x v="2"/>
    <x v="2"/>
    <x v="2"/>
    <x v="122"/>
    <x v="0"/>
    <x v="0"/>
    <n v="3.2408990656896215"/>
    <n v="7.6013814449811123"/>
    <n v="3.2408990656896215"/>
    <n v="6.7861232876965545"/>
    <n v="0.24736079421410043"/>
    <x v="0"/>
    <n v="11563.039178958446"/>
    <n v="14523.039178958446"/>
    <n v="11563.039178958446"/>
    <n v="29856.396164514219"/>
    <n v="-26354.712598744401"/>
    <x v="0"/>
    <n v="16723.039178958446"/>
    <n v="16723.039178958446"/>
    <n v="16723.039178958446"/>
    <n v="35016.396164514219"/>
    <n v="8661.6835657698175"/>
    <x v="0"/>
    <n v="5160"/>
    <n v="2200"/>
    <n v="5160"/>
    <n v="5160"/>
    <n v="35016.396164514219"/>
    <x v="0"/>
    <n v="0"/>
    <n v="0"/>
    <n v="0"/>
    <n v="8661.6835657698175"/>
    <n v="0"/>
    <n v="0"/>
    <n v="7008.0965658096775"/>
    <n v="0"/>
    <n v="515.90894819698303"/>
    <n v="537.35009918197068"/>
    <n v="0"/>
    <n v="32816.396164514219"/>
    <n v="0"/>
    <n v="5160"/>
    <n v="2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000"/>
    <x v="0"/>
    <x v="0"/>
    <x v="0"/>
    <n v="0"/>
    <n v="0"/>
    <n v="0"/>
    <n v="0"/>
    <n v="1053.0000000000005"/>
    <n v="0"/>
    <n v="0"/>
    <n v="0"/>
    <x v="0"/>
    <n v="0"/>
    <n v="0"/>
    <x v="0"/>
    <n v="0"/>
    <x v="0"/>
    <x v="8"/>
    <x v="0"/>
    <x v="0"/>
    <n v="6000"/>
    <x v="0"/>
    <x v="0"/>
    <n v="0"/>
    <n v="2200"/>
    <n v="0"/>
    <n v="2200"/>
    <x v="0"/>
    <x v="0"/>
    <n v="0"/>
    <n v="0"/>
    <x v="364"/>
    <n v="0"/>
    <n v="0"/>
    <x v="0"/>
    <m/>
    <n v="0"/>
    <n v="0"/>
    <n v="0"/>
    <n v="0"/>
    <n v="1811.1600000000008"/>
    <n v="0"/>
    <m/>
    <n v="0"/>
    <n v="2106.0000000000009"/>
    <n v="0"/>
    <n v="25272.000000000011"/>
    <n v="0"/>
    <x v="0"/>
    <n v="0"/>
    <n v="0"/>
    <n v="0"/>
    <n v="0"/>
    <n v="2106.0000000000009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Statewide Midstream Food Service_Natural Gas_Food Service Equipment_Commercial/Industrial_Rack Oven - Single Oven_0_0_0"/>
    <s v="Business_Midstream_Statewide Midstream Food Service_Natural Gas_Food Service Equipment_Commercial/Industrial_Rack Oven - Single Oven_0_0_0_2025"/>
    <x v="1"/>
    <n v="1044"/>
    <x v="0"/>
    <x v="1"/>
    <x v="10"/>
    <x v="23"/>
    <x v="1"/>
    <x v="13"/>
    <x v="9"/>
    <x v="148"/>
    <x v="0"/>
    <x v="2"/>
    <x v="2"/>
    <x v="3"/>
    <x v="122"/>
    <x v="0"/>
    <x v="0"/>
    <n v="3.3349162263662389"/>
    <n v="7.8218944218408151"/>
    <n v="3.3349162263662389"/>
    <n v="7.0726427054214609"/>
    <n v="0.24339658313944038"/>
    <x v="0"/>
    <n v="12048.167728049793"/>
    <n v="15008.167728049793"/>
    <n v="12048.167728049793"/>
    <n v="31334.836359974739"/>
    <n v="-27612.117887723878"/>
    <x v="0"/>
    <n v="17208.167728049793"/>
    <n v="17208.167728049793"/>
    <n v="17208.167728049793"/>
    <n v="36494.836359974739"/>
    <n v="8882.7184722508628"/>
    <x v="0"/>
    <n v="5160"/>
    <n v="2200"/>
    <n v="5160"/>
    <n v="5160"/>
    <n v="36494.836359974739"/>
    <x v="0"/>
    <n v="0"/>
    <n v="0"/>
    <n v="0"/>
    <n v="8882.7184722508628"/>
    <n v="0"/>
    <n v="0"/>
    <n v="7272.5277610049161"/>
    <n v="0"/>
    <n v="516.24650078192155"/>
    <n v="536.67499401209363"/>
    <n v="0"/>
    <n v="34294.836359974739"/>
    <n v="0"/>
    <n v="5160"/>
    <n v="2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1811.160000000000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000"/>
    <x v="0"/>
    <x v="0"/>
    <x v="0"/>
    <n v="0"/>
    <n v="0"/>
    <n v="0"/>
    <n v="0"/>
    <n v="1053.0000000000005"/>
    <n v="0"/>
    <n v="0"/>
    <n v="0"/>
    <x v="0"/>
    <n v="0"/>
    <n v="0"/>
    <x v="0"/>
    <n v="0"/>
    <x v="0"/>
    <x v="8"/>
    <x v="0"/>
    <x v="0"/>
    <n v="6000"/>
    <x v="0"/>
    <x v="0"/>
    <n v="0"/>
    <n v="2200"/>
    <n v="0"/>
    <n v="2200"/>
    <x v="0"/>
    <x v="0"/>
    <n v="0"/>
    <n v="0"/>
    <x v="364"/>
    <n v="0"/>
    <n v="0"/>
    <x v="0"/>
    <m/>
    <n v="0"/>
    <n v="0"/>
    <n v="0"/>
    <n v="0"/>
    <n v="1811.1600000000008"/>
    <n v="0"/>
    <m/>
    <n v="0"/>
    <n v="2106.0000000000009"/>
    <n v="0"/>
    <n v="25272.000000000011"/>
    <n v="0"/>
    <x v="0"/>
    <n v="0"/>
    <n v="0"/>
    <n v="0"/>
    <n v="0"/>
    <n v="2106.0000000000009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reetlighting"/>
    <s v="Business_Streetlighting_Municipality-Owned Streetlights_Electric_Lighting_Commercial/Industrial_LED Streetlighting_Early Replacement_0_0"/>
    <s v="Business_Streetlighting_Municipality-Owned Streetlights_Electric_Lighting_Commercial/Industrial_LED Streetlighting_Early Replacement_0_0_2022"/>
    <x v="1"/>
    <n v="1045"/>
    <x v="0"/>
    <x v="1"/>
    <x v="13"/>
    <x v="24"/>
    <x v="0"/>
    <x v="1"/>
    <x v="9"/>
    <x v="149"/>
    <x v="21"/>
    <x v="2"/>
    <x v="2"/>
    <x v="0"/>
    <x v="1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0.22"/>
    <x v="0"/>
    <x v="4"/>
    <x v="9"/>
    <n v="636.84400000000005"/>
    <n v="0"/>
    <n v="0"/>
    <n v="0"/>
    <n v="0"/>
    <n v="0"/>
    <n v="0"/>
    <n v="529.26900000000001"/>
    <x v="0"/>
    <n v="0"/>
    <n v="0"/>
    <x v="0"/>
    <n v="0"/>
    <x v="0"/>
    <x v="3"/>
    <x v="7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reetlighting"/>
    <s v="Business_Streetlighting_Municipality-Owned Streetlights_Electric_Lighting_Commercial/Industrial_LED Streetlighting_Early Replacement_0_0"/>
    <s v="Business_Streetlighting_Municipality-Owned Streetlights_Electric_Lighting_Commercial/Industrial_LED Streetlighting_Early Replacement_0_0_2023"/>
    <x v="1"/>
    <n v="1045"/>
    <x v="0"/>
    <x v="1"/>
    <x v="13"/>
    <x v="24"/>
    <x v="0"/>
    <x v="1"/>
    <x v="9"/>
    <x v="149"/>
    <x v="21"/>
    <x v="2"/>
    <x v="2"/>
    <x v="1"/>
    <x v="1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0.22"/>
    <x v="0"/>
    <x v="4"/>
    <x v="9"/>
    <n v="636.84400000000005"/>
    <n v="0"/>
    <n v="0"/>
    <n v="0"/>
    <n v="0"/>
    <n v="0"/>
    <n v="0"/>
    <n v="529.26900000000001"/>
    <x v="0"/>
    <n v="0"/>
    <n v="0"/>
    <x v="0"/>
    <n v="0"/>
    <x v="0"/>
    <x v="3"/>
    <x v="7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reetlighting"/>
    <s v="Business_Streetlighting_Municipality-Owned Streetlights_Electric_Lighting_Commercial/Industrial_LED Streetlighting_Early Replacement_0_0"/>
    <s v="Business_Streetlighting_Municipality-Owned Streetlights_Electric_Lighting_Commercial/Industrial_LED Streetlighting_Early Replacement_0_0_2024"/>
    <x v="1"/>
    <n v="1045"/>
    <x v="0"/>
    <x v="1"/>
    <x v="13"/>
    <x v="24"/>
    <x v="0"/>
    <x v="1"/>
    <x v="9"/>
    <x v="149"/>
    <x v="21"/>
    <x v="2"/>
    <x v="2"/>
    <x v="2"/>
    <x v="1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0.22"/>
    <x v="0"/>
    <x v="4"/>
    <x v="9"/>
    <n v="636.84400000000005"/>
    <n v="0"/>
    <n v="0"/>
    <n v="0"/>
    <n v="0"/>
    <n v="0"/>
    <n v="0"/>
    <n v="529.26900000000001"/>
    <x v="0"/>
    <n v="0"/>
    <n v="0"/>
    <x v="0"/>
    <n v="0"/>
    <x v="0"/>
    <x v="3"/>
    <x v="7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reetlighting"/>
    <s v="Business_Streetlighting_Municipality-Owned Streetlights_Electric_Lighting_Commercial/Industrial_LED Streetlighting_Early Replacement_0_0"/>
    <s v="Business_Streetlighting_Municipality-Owned Streetlights_Electric_Lighting_Commercial/Industrial_LED Streetlighting_Early Replacement_0_0_2025"/>
    <x v="1"/>
    <n v="1045"/>
    <x v="0"/>
    <x v="1"/>
    <x v="13"/>
    <x v="24"/>
    <x v="0"/>
    <x v="1"/>
    <x v="9"/>
    <x v="149"/>
    <x v="21"/>
    <x v="2"/>
    <x v="2"/>
    <x v="3"/>
    <x v="1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0.22"/>
    <x v="0"/>
    <x v="4"/>
    <x v="9"/>
    <n v="636.84400000000005"/>
    <n v="0"/>
    <n v="0"/>
    <n v="0"/>
    <n v="0"/>
    <n v="0"/>
    <n v="0"/>
    <n v="529.26900000000001"/>
    <x v="0"/>
    <n v="0"/>
    <n v="0"/>
    <x v="0"/>
    <n v="0"/>
    <x v="0"/>
    <x v="3"/>
    <x v="7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reetlighting"/>
    <s v="Business_Streetlighting_Municipality-Owned Streetlights_Electric_Lighting_Commercial/Industrial_LED Streetlighting_Replace Upon Failure_0_0"/>
    <s v="Business_Streetlighting_Municipality-Owned Streetlights_Electric_Lighting_Commercial/Industrial_LED Streetlighting_Replace Upon Failure_0_0_2022"/>
    <x v="1"/>
    <n v="1046"/>
    <x v="0"/>
    <x v="1"/>
    <x v="13"/>
    <x v="24"/>
    <x v="0"/>
    <x v="1"/>
    <x v="9"/>
    <x v="149"/>
    <x v="151"/>
    <x v="2"/>
    <x v="2"/>
    <x v="0"/>
    <x v="123"/>
    <x v="0"/>
    <x v="0"/>
    <n v="8.9669420084007747"/>
    <n v="4.4413628277446779"/>
    <n v="8.9669420084007747"/>
    <n v="29.990933673772119"/>
    <n v="0.14650702744512639"/>
    <x v="0"/>
    <n v="346550.77265819308"/>
    <n v="302227.3662581931"/>
    <n v="346550.77265819308"/>
    <n v="1261064.8419599684"/>
    <n v="-1113435.7245024757"/>
    <x v="0"/>
    <n v="390049.3662581931"/>
    <n v="390049.3662581931"/>
    <n v="390049.3662581931"/>
    <n v="1304563.4355599685"/>
    <n v="191127.71105749268"/>
    <x v="0"/>
    <n v="43498.5936"/>
    <n v="87822"/>
    <n v="43498.5936"/>
    <n v="43498.5936"/>
    <n v="1304563.4355599685"/>
    <x v="0"/>
    <n v="191127.71105749268"/>
    <n v="0"/>
    <n v="0"/>
    <n v="0"/>
    <n v="0"/>
    <n v="173944.17904479109"/>
    <n v="0"/>
    <n v="24977.476155909313"/>
    <n v="0"/>
    <n v="0"/>
    <n v="1216741.4355599685"/>
    <n v="0"/>
    <n v="0"/>
    <n v="43498.5936"/>
    <n v="87822"/>
    <n v="0"/>
    <x v="0"/>
    <x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0"/>
    <n v="0"/>
    <n v="0"/>
    <x v="0"/>
    <x v="0"/>
    <x v="0"/>
    <x v="0"/>
    <x v="0"/>
    <x v="0"/>
    <x v="0"/>
    <x v="0"/>
    <x v="0"/>
    <x v="0"/>
    <x v="0"/>
    <x v="0"/>
    <x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2"/>
    <x v="0"/>
    <n v="110.22"/>
    <x v="0"/>
    <x v="4"/>
    <x v="9"/>
    <n v="529.26900000000001"/>
    <n v="0"/>
    <n v="0"/>
    <n v="0"/>
    <n v="0"/>
    <n v="0"/>
    <n v="0"/>
    <n v="0"/>
    <x v="0"/>
    <n v="0"/>
    <n v="0"/>
    <x v="0"/>
    <n v="0"/>
    <x v="0"/>
    <x v="3"/>
    <x v="0"/>
    <x v="0"/>
    <n v="104929.44"/>
    <x v="0"/>
    <x v="12"/>
    <n v="87822"/>
    <n v="0"/>
    <n v="0"/>
    <n v="87822"/>
    <x v="0"/>
    <x v="0"/>
    <n v="6953.3244143999964"/>
    <n v="0"/>
    <x v="0"/>
    <n v="0"/>
    <n v="0"/>
    <x v="0"/>
    <m/>
    <n v="347.66622071999996"/>
    <n v="0"/>
    <n v="347.66622071999996"/>
    <n v="0"/>
    <n v="0"/>
    <n v="0"/>
    <m/>
    <n v="503.86408799999998"/>
    <n v="0"/>
    <n v="10077.28176"/>
    <n v="0"/>
    <n v="0"/>
    <x v="0"/>
    <n v="503.86408799999998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822"/>
    <n v="3128.9959864799994"/>
    <x v="0"/>
    <x v="0"/>
    <x v="0"/>
    <x v="0"/>
    <x v="0"/>
    <x v="0"/>
    <x v="0"/>
    <x v="0"/>
    <x v="0"/>
    <x v="0"/>
  </r>
  <r>
    <s v="2023_Business_Streetlighting"/>
    <s v="Business_Streetlighting_Municipality-Owned Streetlights_Electric_Lighting_Commercial/Industrial_LED Streetlighting_Replace Upon Failure_0_0"/>
    <s v="Business_Streetlighting_Municipality-Owned Streetlights_Electric_Lighting_Commercial/Industrial_LED Streetlighting_Replace Upon Failure_0_0_2023"/>
    <x v="1"/>
    <n v="1046"/>
    <x v="0"/>
    <x v="1"/>
    <x v="13"/>
    <x v="24"/>
    <x v="0"/>
    <x v="1"/>
    <x v="9"/>
    <x v="149"/>
    <x v="151"/>
    <x v="2"/>
    <x v="2"/>
    <x v="1"/>
    <x v="123"/>
    <x v="0"/>
    <x v="0"/>
    <n v="9.1643915804213574"/>
    <n v="4.539160403407009"/>
    <n v="9.1643915804213574"/>
    <n v="30.664298762007835"/>
    <n v="0.14600415976357242"/>
    <x v="0"/>
    <n v="355139.55134801031"/>
    <n v="310816.14494801033"/>
    <n v="355139.55134801031"/>
    <n v="1290355.2762775619"/>
    <n v="-1139105.6563586991"/>
    <x v="0"/>
    <n v="398638.14494801033"/>
    <n v="398638.14494801033"/>
    <n v="398638.14494801033"/>
    <n v="1333853.8698775619"/>
    <n v="194748.21351886287"/>
    <x v="0"/>
    <n v="43498.5936"/>
    <n v="87822"/>
    <n v="43498.5936"/>
    <n v="43498.5936"/>
    <n v="1333853.8698775619"/>
    <x v="0"/>
    <n v="194748.21351886287"/>
    <n v="0"/>
    <n v="0"/>
    <n v="0"/>
    <n v="0"/>
    <n v="180155.75007752998"/>
    <n v="0"/>
    <n v="23734.181351617415"/>
    <n v="0"/>
    <n v="0"/>
    <n v="1246031.8698775619"/>
    <n v="0"/>
    <n v="0"/>
    <n v="43498.5936"/>
    <n v="87822"/>
    <n v="0"/>
    <x v="0"/>
    <x v="0"/>
    <n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0"/>
    <n v="0"/>
    <x v="0"/>
    <x v="0"/>
    <x v="0"/>
    <x v="0"/>
    <x v="0"/>
    <x v="0"/>
    <x v="0"/>
    <x v="0"/>
    <x v="0"/>
    <x v="0"/>
    <x v="0"/>
    <x v="0"/>
    <x v="0"/>
    <n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2"/>
    <x v="0"/>
    <n v="110.22"/>
    <x v="0"/>
    <x v="4"/>
    <x v="9"/>
    <n v="529.26900000000001"/>
    <n v="0"/>
    <n v="0"/>
    <n v="0"/>
    <n v="0"/>
    <n v="0"/>
    <n v="0"/>
    <n v="0"/>
    <x v="0"/>
    <n v="0"/>
    <n v="0"/>
    <x v="0"/>
    <n v="0"/>
    <x v="0"/>
    <x v="3"/>
    <x v="0"/>
    <x v="0"/>
    <n v="104929.44"/>
    <x v="0"/>
    <x v="12"/>
    <n v="87822"/>
    <n v="0"/>
    <n v="0"/>
    <n v="87822"/>
    <x v="0"/>
    <x v="0"/>
    <n v="6953.3244143999964"/>
    <n v="0"/>
    <x v="0"/>
    <n v="0"/>
    <n v="0"/>
    <x v="0"/>
    <m/>
    <n v="347.66622071999996"/>
    <n v="0"/>
    <n v="347.66622071999996"/>
    <n v="0"/>
    <n v="0"/>
    <n v="0"/>
    <m/>
    <n v="503.86408799999998"/>
    <n v="0"/>
    <n v="10077.28176"/>
    <n v="0"/>
    <n v="0"/>
    <x v="0"/>
    <n v="503.86408799999998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822"/>
    <n v="2781.3297657599996"/>
    <x v="0"/>
    <x v="0"/>
    <x v="0"/>
    <x v="0"/>
    <x v="0"/>
    <x v="0"/>
    <x v="0"/>
    <x v="0"/>
    <x v="0"/>
    <x v="0"/>
  </r>
  <r>
    <s v="2024_Business_Streetlighting"/>
    <s v="Business_Streetlighting_Municipality-Owned Streetlights_Electric_Lighting_Commercial/Industrial_LED Streetlighting_Replace Upon Failure_0_0"/>
    <s v="Business_Streetlighting_Municipality-Owned Streetlights_Electric_Lighting_Commercial/Industrial_LED Streetlighting_Replace Upon Failure_0_0_2024"/>
    <x v="1"/>
    <n v="1046"/>
    <x v="0"/>
    <x v="1"/>
    <x v="13"/>
    <x v="24"/>
    <x v="0"/>
    <x v="1"/>
    <x v="9"/>
    <x v="149"/>
    <x v="151"/>
    <x v="2"/>
    <x v="2"/>
    <x v="2"/>
    <x v="123"/>
    <x v="0"/>
    <x v="0"/>
    <n v="9.3646545327055808"/>
    <n v="4.638351457750427"/>
    <n v="9.3646545327055808"/>
    <n v="31.305281824228565"/>
    <n v="0.14576541220774822"/>
    <x v="0"/>
    <n v="363850.70812255796"/>
    <n v="319527.30172255798"/>
    <n v="363850.70812255796"/>
    <n v="1318237.1380055849"/>
    <n v="-1163241.7613700773"/>
    <x v="0"/>
    <n v="407349.30172255798"/>
    <n v="407349.30172255798"/>
    <n v="407349.30172255798"/>
    <n v="1361735.731605585"/>
    <n v="198493.97023550767"/>
    <x v="0"/>
    <n v="43498.5936"/>
    <n v="87822"/>
    <n v="43498.5936"/>
    <n v="43498.5936"/>
    <n v="1361735.731605585"/>
    <x v="0"/>
    <n v="198493.97023550767"/>
    <n v="0"/>
    <n v="0"/>
    <n v="0"/>
    <n v="0"/>
    <n v="186367.32111026885"/>
    <n v="0"/>
    <n v="22488.010376781458"/>
    <n v="0"/>
    <n v="0"/>
    <n v="1273913.731605585"/>
    <n v="0"/>
    <n v="0"/>
    <n v="43498.5936"/>
    <n v="87822"/>
    <n v="0"/>
    <x v="0"/>
    <x v="0"/>
    <n v="0"/>
    <n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0"/>
    <x v="0"/>
    <x v="0"/>
    <x v="0"/>
    <x v="0"/>
    <x v="0"/>
    <x v="0"/>
    <x v="0"/>
    <x v="0"/>
    <x v="0"/>
    <x v="0"/>
    <x v="0"/>
    <x v="0"/>
    <x v="0"/>
    <n v="0"/>
    <n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2"/>
    <x v="0"/>
    <n v="110.22"/>
    <x v="0"/>
    <x v="4"/>
    <x v="9"/>
    <n v="529.26900000000001"/>
    <n v="0"/>
    <n v="0"/>
    <n v="0"/>
    <n v="0"/>
    <n v="0"/>
    <n v="0"/>
    <n v="0"/>
    <x v="0"/>
    <n v="0"/>
    <n v="0"/>
    <x v="0"/>
    <n v="0"/>
    <x v="0"/>
    <x v="3"/>
    <x v="0"/>
    <x v="0"/>
    <n v="104929.44"/>
    <x v="0"/>
    <x v="12"/>
    <n v="87822"/>
    <n v="0"/>
    <n v="0"/>
    <n v="87822"/>
    <x v="0"/>
    <x v="0"/>
    <n v="6953.3244143999964"/>
    <n v="0"/>
    <x v="0"/>
    <n v="0"/>
    <n v="0"/>
    <x v="0"/>
    <m/>
    <n v="347.66622071999996"/>
    <n v="0"/>
    <n v="347.66622071999996"/>
    <n v="0"/>
    <n v="0"/>
    <n v="0"/>
    <m/>
    <n v="503.86408799999998"/>
    <n v="0"/>
    <n v="10077.28176"/>
    <n v="0"/>
    <n v="0"/>
    <x v="0"/>
    <n v="503.86408799999998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822"/>
    <n v="2433.6635450399999"/>
    <x v="0"/>
    <x v="0"/>
    <x v="0"/>
    <x v="0"/>
    <x v="0"/>
    <x v="0"/>
    <x v="0"/>
    <x v="0"/>
    <x v="0"/>
    <x v="0"/>
  </r>
  <r>
    <s v="2025_Business_Streetlighting"/>
    <s v="Business_Streetlighting_Municipality-Owned Streetlights_Electric_Lighting_Commercial/Industrial_LED Streetlighting_Replace Upon Failure_0_0"/>
    <s v="Business_Streetlighting_Municipality-Owned Streetlights_Electric_Lighting_Commercial/Industrial_LED Streetlighting_Replace Upon Failure_0_0_2025"/>
    <x v="1"/>
    <n v="1046"/>
    <x v="0"/>
    <x v="1"/>
    <x v="13"/>
    <x v="24"/>
    <x v="0"/>
    <x v="1"/>
    <x v="9"/>
    <x v="149"/>
    <x v="151"/>
    <x v="2"/>
    <x v="2"/>
    <x v="3"/>
    <x v="123"/>
    <x v="0"/>
    <x v="0"/>
    <n v="9.5680693276067181"/>
    <n v="4.7391036325543707"/>
    <n v="9.5680693276067181"/>
    <n v="31.914311351289378"/>
    <n v="0.14572516471340191"/>
    <x v="0"/>
    <n v="372698.96561818989"/>
    <n v="328375.55921818991"/>
    <n v="372698.96561818989"/>
    <n v="1344729.0658936035"/>
    <n v="-1185927.9551541978"/>
    <x v="0"/>
    <n v="416197.55921818991"/>
    <n v="416197.55921818991"/>
    <n v="416197.55921818991"/>
    <n v="1388227.6594936035"/>
    <n v="202299.70433940578"/>
    <x v="0"/>
    <n v="43498.5936"/>
    <n v="87822"/>
    <n v="43498.5936"/>
    <n v="43498.5936"/>
    <n v="1388227.6594936035"/>
    <x v="0"/>
    <n v="202299.70433940578"/>
    <n v="0"/>
    <n v="0"/>
    <n v="0"/>
    <n v="0"/>
    <n v="192578.89214300778"/>
    <n v="0"/>
    <n v="21318.962735776342"/>
    <n v="0"/>
    <n v="0"/>
    <n v="1300405.6594936035"/>
    <n v="0"/>
    <n v="0"/>
    <n v="43498.5936"/>
    <n v="87822"/>
    <n v="0"/>
    <x v="0"/>
    <x v="0"/>
    <n v="0"/>
    <n v="0"/>
    <n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x v="0"/>
    <x v="0"/>
    <x v="0"/>
    <x v="0"/>
    <x v="0"/>
    <x v="0"/>
    <x v="0"/>
    <x v="0"/>
    <x v="0"/>
    <x v="0"/>
    <x v="0"/>
    <x v="0"/>
    <x v="0"/>
    <n v="0"/>
    <n v="0"/>
    <n v="0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n v="347.6662207199999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2"/>
    <x v="0"/>
    <n v="110.22"/>
    <x v="0"/>
    <x v="4"/>
    <x v="9"/>
    <n v="529.26900000000001"/>
    <n v="0"/>
    <n v="0"/>
    <n v="0"/>
    <n v="0"/>
    <n v="0"/>
    <n v="0"/>
    <n v="0"/>
    <x v="0"/>
    <n v="0"/>
    <n v="0"/>
    <x v="0"/>
    <n v="0"/>
    <x v="0"/>
    <x v="3"/>
    <x v="0"/>
    <x v="0"/>
    <n v="104929.44"/>
    <x v="0"/>
    <x v="12"/>
    <n v="87822"/>
    <n v="0"/>
    <n v="0"/>
    <n v="87822"/>
    <x v="0"/>
    <x v="0"/>
    <n v="6953.3244143999964"/>
    <n v="0"/>
    <x v="0"/>
    <n v="0"/>
    <n v="0"/>
    <x v="0"/>
    <m/>
    <n v="347.66622071999996"/>
    <n v="0"/>
    <n v="347.66622071999996"/>
    <n v="0"/>
    <n v="0"/>
    <n v="0"/>
    <m/>
    <n v="503.86408799999998"/>
    <n v="0"/>
    <n v="10077.28176"/>
    <n v="0"/>
    <n v="0"/>
    <x v="0"/>
    <n v="503.86408799999998"/>
    <n v="0"/>
    <n v="0"/>
    <n v="0"/>
    <n v="0"/>
    <n v="0"/>
    <n v="0"/>
    <x v="0"/>
    <n v="0"/>
    <x v="0"/>
    <n v="0"/>
    <n v="0"/>
    <n v="0"/>
    <n v="0"/>
    <x v="0"/>
    <x v="0"/>
    <n v="0.69"/>
    <n v="0.69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822"/>
    <n v="2085.9973243199997"/>
    <x v="0"/>
    <x v="0"/>
    <x v="0"/>
    <x v="0"/>
    <x v="0"/>
    <x v="0"/>
    <x v="0"/>
    <x v="0"/>
    <x v="0"/>
    <x v="0"/>
  </r>
  <r>
    <s v="2022_Business_Streetlighting"/>
    <s v="Business_Streetlighting_Ameren-Owned Streetlights_Electric_Lighting_Commercial/Industrial_LED Streetlighting, Early Replacement_Early Replacement_0_0"/>
    <s v="Business_Streetlighting_Ameren-Owned Streetlights_Electric_Lighting_Commercial/Industrial_LED Streetlighting, Early Replacement_Early Replacement_0_0_2022"/>
    <x v="1"/>
    <n v="1047"/>
    <x v="0"/>
    <x v="1"/>
    <x v="13"/>
    <x v="25"/>
    <x v="0"/>
    <x v="1"/>
    <x v="9"/>
    <x v="150"/>
    <x v="21"/>
    <x v="2"/>
    <x v="2"/>
    <x v="0"/>
    <x v="123"/>
    <x v="0"/>
    <x v="0"/>
    <n v="3.2249742045067222"/>
    <n v="2.123048535321884"/>
    <n v="3.2249742045067222"/>
    <n v="13.130929415650531"/>
    <n v="0.13768259602689295"/>
    <x v="0"/>
    <n v="1757680.3756405208"/>
    <n v="1347658.242386261"/>
    <n v="1757680.3756405208"/>
    <n v="8396760.8445681334"/>
    <n v="-7837550.0344108567"/>
    <x v="0"/>
    <n v="2547658.242386261"/>
    <n v="2547658.242386261"/>
    <n v="2547658.242386261"/>
    <n v="9088938.7113138735"/>
    <n v="1251388.6769030171"/>
    <x v="0"/>
    <n v="789977.86674574018"/>
    <n v="1200000"/>
    <n v="789977.86674574018"/>
    <n v="692177.86674574018"/>
    <n v="9088938.7113138735"/>
    <x v="0"/>
    <n v="1251388.6769030171"/>
    <n v="0"/>
    <n v="0"/>
    <n v="0"/>
    <n v="0"/>
    <n v="1122404.5689223604"/>
    <n v="0"/>
    <n v="173864.99656088368"/>
    <n v="0"/>
    <n v="0"/>
    <n v="7888938.7113138745"/>
    <n v="0"/>
    <n v="0"/>
    <n v="692177.86674574018"/>
    <n v="1200000"/>
    <n v="97800"/>
    <x v="0"/>
    <x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0"/>
    <n v="0"/>
    <n v="0"/>
    <x v="0"/>
    <x v="0"/>
    <x v="0"/>
    <x v="0"/>
    <x v="0"/>
    <x v="0"/>
    <x v="0"/>
    <x v="0"/>
    <x v="0"/>
    <x v="0"/>
    <x v="0"/>
    <x v="0"/>
    <x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110.22"/>
    <x v="0"/>
    <x v="4"/>
    <x v="9"/>
    <n v="206.26870492156758"/>
    <n v="0"/>
    <n v="0"/>
    <n v="0"/>
    <n v="0"/>
    <n v="0"/>
    <n v="0"/>
    <n v="343.78117486927931"/>
    <x v="0"/>
    <n v="0"/>
    <n v="0"/>
    <x v="0"/>
    <n v="0"/>
    <x v="0"/>
    <x v="3"/>
    <x v="7"/>
    <x v="0"/>
    <n v="1102200"/>
    <x v="0"/>
    <x v="13"/>
    <n v="1200000"/>
    <n v="0"/>
    <n v="0"/>
    <n v="1200000"/>
    <x v="0"/>
    <x v="0"/>
    <n v="45379.115082744844"/>
    <n v="0"/>
    <x v="0"/>
    <n v="0"/>
    <n v="0"/>
    <x v="0"/>
    <m/>
    <n v="3437.8117486927931"/>
    <n v="0"/>
    <n v="3437.8117486927931"/>
    <n v="0"/>
    <n v="0"/>
    <n v="0"/>
    <m/>
    <n v="3437.8117486927931"/>
    <n v="0"/>
    <n v="68756.23497385587"/>
    <n v="0"/>
    <n v="0"/>
    <x v="0"/>
    <n v="2062.6870492156759"/>
    <n v="0"/>
    <n v="0"/>
    <n v="0"/>
    <n v="0"/>
    <n v="0"/>
    <n v="0"/>
    <x v="0"/>
    <n v="3437.8117486927931"/>
    <x v="0"/>
    <n v="0"/>
    <n v="0"/>
    <n v="0"/>
    <n v="0"/>
    <x v="0"/>
    <x v="0"/>
    <n v="1"/>
    <n v="1"/>
    <n v="1"/>
    <x v="0"/>
    <x v="0"/>
    <x v="0"/>
    <x v="0"/>
    <x v="0"/>
    <x v="16"/>
    <n v="0"/>
    <n v="0"/>
    <n v="0"/>
    <n v="0"/>
    <n v="0"/>
    <x v="0"/>
    <x v="0"/>
    <x v="0"/>
    <x v="0"/>
    <x v="16"/>
    <n v="0"/>
    <n v="0"/>
    <n v="0"/>
    <n v="0"/>
    <n v="0"/>
    <n v="1575521.1278950046"/>
    <n v="22689.557541372429"/>
    <x v="0"/>
    <x v="0"/>
    <x v="0"/>
    <x v="0"/>
    <x v="0"/>
    <x v="0"/>
    <x v="0"/>
    <x v="0"/>
    <x v="0"/>
    <x v="0"/>
  </r>
  <r>
    <s v="2023_Business_Streetlighting"/>
    <s v="Business_Streetlighting_Ameren-Owned Streetlights_Electric_Lighting_Commercial/Industrial_LED Streetlighting, Early Replacement_Early Replacement_0_0"/>
    <s v="Business_Streetlighting_Ameren-Owned Streetlights_Electric_Lighting_Commercial/Industrial_LED Streetlighting, Early Replacement_Early Replacement_0_0_2023"/>
    <x v="1"/>
    <n v="1047"/>
    <x v="0"/>
    <x v="1"/>
    <x v="13"/>
    <x v="25"/>
    <x v="0"/>
    <x v="1"/>
    <x v="9"/>
    <x v="150"/>
    <x v="21"/>
    <x v="2"/>
    <x v="2"/>
    <x v="1"/>
    <x v="123"/>
    <x v="0"/>
    <x v="0"/>
    <n v="3.2968610215792635"/>
    <n v="2.1703726973203068"/>
    <n v="3.2968610215792635"/>
    <n v="13.430274446223038"/>
    <n v="0.13718728949622799"/>
    <x v="0"/>
    <n v="1814469.3700386281"/>
    <n v="1404447.2367843683"/>
    <n v="1814469.3700386281"/>
    <n v="8603960.8492507488"/>
    <n v="-8020826.6427679854"/>
    <x v="0"/>
    <n v="2604447.2367843683"/>
    <n v="2604447.2367843683"/>
    <n v="2604447.2367843683"/>
    <n v="9296138.7159964889"/>
    <n v="1275312.0732285036"/>
    <x v="0"/>
    <n v="789977.86674574018"/>
    <n v="1200000"/>
    <n v="789977.86674574018"/>
    <n v="692177.86674574018"/>
    <n v="9296138.7159964889"/>
    <x v="0"/>
    <n v="1275312.0732285036"/>
    <n v="0"/>
    <n v="0"/>
    <n v="0"/>
    <n v="0"/>
    <n v="1163718.1278326472"/>
    <n v="0"/>
    <n v="165417.03572321738"/>
    <n v="0"/>
    <n v="0"/>
    <n v="8096138.7159964889"/>
    <n v="0"/>
    <n v="0"/>
    <n v="692177.86674574018"/>
    <n v="1200000"/>
    <n v="97800"/>
    <x v="0"/>
    <x v="0"/>
    <n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0"/>
    <n v="0"/>
    <x v="0"/>
    <x v="0"/>
    <x v="0"/>
    <x v="0"/>
    <x v="0"/>
    <x v="0"/>
    <x v="0"/>
    <x v="0"/>
    <x v="0"/>
    <x v="0"/>
    <x v="0"/>
    <x v="0"/>
    <x v="0"/>
    <n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110.22"/>
    <x v="0"/>
    <x v="4"/>
    <x v="9"/>
    <n v="206.26870492156758"/>
    <n v="0"/>
    <n v="0"/>
    <n v="0"/>
    <n v="0"/>
    <n v="0"/>
    <n v="0"/>
    <n v="343.78117486927931"/>
    <x v="0"/>
    <n v="0"/>
    <n v="0"/>
    <x v="0"/>
    <n v="0"/>
    <x v="0"/>
    <x v="3"/>
    <x v="7"/>
    <x v="0"/>
    <n v="1102200"/>
    <x v="0"/>
    <x v="13"/>
    <n v="1200000"/>
    <n v="0"/>
    <n v="0"/>
    <n v="1200000"/>
    <x v="0"/>
    <x v="0"/>
    <n v="45379.115082744844"/>
    <n v="0"/>
    <x v="0"/>
    <n v="0"/>
    <n v="0"/>
    <x v="0"/>
    <m/>
    <n v="3437.8117486927931"/>
    <n v="0"/>
    <n v="3437.8117486927931"/>
    <n v="0"/>
    <n v="0"/>
    <n v="0"/>
    <m/>
    <n v="3437.8117486927931"/>
    <n v="0"/>
    <n v="68756.23497385587"/>
    <n v="0"/>
    <n v="0"/>
    <x v="0"/>
    <n v="2062.6870492156759"/>
    <n v="0"/>
    <n v="0"/>
    <n v="0"/>
    <n v="0"/>
    <n v="0"/>
    <n v="0"/>
    <x v="0"/>
    <n v="3437.8117486927931"/>
    <x v="0"/>
    <n v="0"/>
    <n v="0"/>
    <n v="0"/>
    <n v="0"/>
    <x v="0"/>
    <x v="0"/>
    <n v="1"/>
    <n v="1"/>
    <n v="1"/>
    <x v="0"/>
    <x v="0"/>
    <x v="0"/>
    <x v="0"/>
    <x v="0"/>
    <x v="0"/>
    <n v="1375.1246994771172"/>
    <n v="0"/>
    <n v="0"/>
    <n v="0"/>
    <n v="0"/>
    <x v="0"/>
    <x v="0"/>
    <x v="0"/>
    <x v="0"/>
    <x v="0"/>
    <n v="382693.58143779926"/>
    <n v="0"/>
    <n v="0"/>
    <n v="0"/>
    <n v="0"/>
    <n v="1582693.5814377991"/>
    <n v="20626.870492156755"/>
    <x v="0"/>
    <x v="0"/>
    <x v="0"/>
    <x v="0"/>
    <x v="0"/>
    <x v="0"/>
    <x v="0"/>
    <x v="0"/>
    <x v="0"/>
    <x v="0"/>
  </r>
  <r>
    <s v="2024_Business_Streetlighting"/>
    <s v="Business_Streetlighting_Ameren-Owned Streetlights_Electric_Lighting_Commercial/Industrial_LED Streetlighting, Early Replacement_Early Replacement_0_0"/>
    <s v="Business_Streetlighting_Ameren-Owned Streetlights_Electric_Lighting_Commercial/Industrial_LED Streetlighting, Early Replacement_Early Replacement_0_0_2024"/>
    <x v="1"/>
    <n v="1047"/>
    <x v="0"/>
    <x v="1"/>
    <x v="13"/>
    <x v="25"/>
    <x v="0"/>
    <x v="1"/>
    <x v="9"/>
    <x v="150"/>
    <x v="21"/>
    <x v="2"/>
    <x v="2"/>
    <x v="2"/>
    <x v="123"/>
    <x v="0"/>
    <x v="0"/>
    <n v="3.3700063905831912"/>
    <n v="2.2185253827936844"/>
    <n v="3.3700063905831912"/>
    <n v="13.717329768084305"/>
    <n v="0.13697087636884892"/>
    <x v="0"/>
    <n v="1872252.5926066809"/>
    <n v="1462230.4593524211"/>
    <n v="1872252.5926066809"/>
    <n v="8802654.1895746924"/>
    <n v="-8194316.5885911826"/>
    <x v="0"/>
    <n v="2662230.4593524211"/>
    <n v="2662230.4593524211"/>
    <n v="2662230.4593524211"/>
    <n v="9494832.0563204326"/>
    <n v="1300515.4677292495"/>
    <x v="0"/>
    <n v="789977.86674574018"/>
    <n v="1200000"/>
    <n v="789977.86674574018"/>
    <n v="692177.86674574018"/>
    <n v="9494832.0563204326"/>
    <x v="0"/>
    <n v="1300515.4677292495"/>
    <n v="0"/>
    <n v="0"/>
    <n v="0"/>
    <n v="0"/>
    <n v="1205031.6867429344"/>
    <n v="0"/>
    <n v="156683.30488023729"/>
    <n v="0"/>
    <n v="0"/>
    <n v="8294832.0563204316"/>
    <n v="0"/>
    <n v="0"/>
    <n v="692177.86674574018"/>
    <n v="1200000"/>
    <n v="97800"/>
    <x v="0"/>
    <x v="0"/>
    <n v="0"/>
    <n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0"/>
    <x v="0"/>
    <x v="0"/>
    <x v="0"/>
    <x v="0"/>
    <x v="0"/>
    <x v="0"/>
    <x v="0"/>
    <x v="0"/>
    <x v="0"/>
    <x v="0"/>
    <x v="0"/>
    <x v="0"/>
    <x v="0"/>
    <n v="0"/>
    <n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110.22"/>
    <x v="0"/>
    <x v="4"/>
    <x v="9"/>
    <n v="206.26870492156758"/>
    <n v="0"/>
    <n v="0"/>
    <n v="0"/>
    <n v="0"/>
    <n v="0"/>
    <n v="0"/>
    <n v="343.78117486927931"/>
    <x v="0"/>
    <n v="0"/>
    <n v="0"/>
    <x v="0"/>
    <n v="0"/>
    <x v="0"/>
    <x v="3"/>
    <x v="7"/>
    <x v="0"/>
    <n v="1102200"/>
    <x v="0"/>
    <x v="13"/>
    <n v="1200000"/>
    <n v="0"/>
    <n v="0"/>
    <n v="1200000"/>
    <x v="0"/>
    <x v="0"/>
    <n v="45379.115082744844"/>
    <n v="0"/>
    <x v="0"/>
    <n v="0"/>
    <n v="0"/>
    <x v="0"/>
    <m/>
    <n v="3437.8117486927931"/>
    <n v="0"/>
    <n v="3437.8117486927931"/>
    <n v="0"/>
    <n v="0"/>
    <n v="0"/>
    <m/>
    <n v="3437.8117486927931"/>
    <n v="0"/>
    <n v="68756.23497385587"/>
    <n v="0"/>
    <n v="0"/>
    <x v="0"/>
    <n v="2062.6870492156759"/>
    <n v="0"/>
    <n v="0"/>
    <n v="0"/>
    <n v="0"/>
    <n v="0"/>
    <n v="0"/>
    <x v="0"/>
    <n v="3437.8117486927931"/>
    <x v="0"/>
    <n v="0"/>
    <n v="0"/>
    <n v="0"/>
    <n v="0"/>
    <x v="0"/>
    <x v="0"/>
    <n v="1"/>
    <n v="1"/>
    <n v="1"/>
    <x v="0"/>
    <x v="0"/>
    <x v="0"/>
    <x v="0"/>
    <x v="0"/>
    <x v="0"/>
    <n v="0"/>
    <n v="1375.1246994771172"/>
    <n v="0"/>
    <n v="0"/>
    <n v="0"/>
    <x v="0"/>
    <x v="0"/>
    <x v="0"/>
    <x v="0"/>
    <x v="0"/>
    <n v="0"/>
    <n v="390003.02884326119"/>
    <n v="0"/>
    <n v="0"/>
    <n v="0"/>
    <n v="1590003.0288432613"/>
    <n v="18564.183442941081"/>
    <x v="0"/>
    <x v="0"/>
    <x v="0"/>
    <x v="0"/>
    <x v="0"/>
    <x v="0"/>
    <x v="0"/>
    <x v="0"/>
    <x v="0"/>
    <x v="0"/>
  </r>
  <r>
    <s v="2025_Business_Streetlighting"/>
    <s v="Business_Streetlighting_Ameren-Owned Streetlights_Electric_Lighting_Commercial/Industrial_LED Streetlighting, Early Replacement_Early Replacement_0_0"/>
    <s v="Business_Streetlighting_Ameren-Owned Streetlights_Electric_Lighting_Commercial/Industrial_LED Streetlighting, Early Replacement_Early Replacement_0_0_2025"/>
    <x v="1"/>
    <n v="1047"/>
    <x v="0"/>
    <x v="1"/>
    <x v="13"/>
    <x v="25"/>
    <x v="0"/>
    <x v="1"/>
    <x v="9"/>
    <x v="150"/>
    <x v="21"/>
    <x v="2"/>
    <x v="2"/>
    <x v="3"/>
    <x v="123"/>
    <x v="0"/>
    <x v="0"/>
    <n v="3.4441720976568115"/>
    <n v="2.2673497720101077"/>
    <n v="3.4441720976568115"/>
    <n v="13.992471373326403"/>
    <n v="0.13691608285461088"/>
    <x v="0"/>
    <n v="1930841.8596663889"/>
    <n v="1520819.7264121291"/>
    <n v="1930841.8596663889"/>
    <n v="8993101.1189441662"/>
    <n v="-8359208.5256151659"/>
    <x v="0"/>
    <n v="2720819.7264121291"/>
    <n v="2720819.7264121291"/>
    <n v="2720819.7264121291"/>
    <n v="9685278.9856899064"/>
    <n v="1326070.4600747407"/>
    <x v="0"/>
    <n v="789977.86674574018"/>
    <n v="1200000"/>
    <n v="789977.86674574018"/>
    <n v="692177.86674574018"/>
    <n v="9685278.9856899064"/>
    <x v="0"/>
    <n v="1326070.4600747407"/>
    <n v="0"/>
    <n v="0"/>
    <n v="0"/>
    <n v="0"/>
    <n v="1246345.2456532216"/>
    <n v="0"/>
    <n v="148404.02068416667"/>
    <n v="0"/>
    <n v="0"/>
    <n v="8485278.9856899064"/>
    <n v="0"/>
    <n v="0"/>
    <n v="692177.86674574018"/>
    <n v="1200000"/>
    <n v="97800"/>
    <x v="0"/>
    <x v="0"/>
    <n v="0"/>
    <n v="0"/>
    <n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x v="0"/>
    <x v="0"/>
    <x v="0"/>
    <x v="0"/>
    <x v="0"/>
    <x v="0"/>
    <x v="0"/>
    <x v="0"/>
    <x v="0"/>
    <x v="0"/>
    <x v="0"/>
    <x v="0"/>
    <x v="0"/>
    <n v="0"/>
    <n v="0"/>
    <n v="0"/>
    <n v="3437.8117486927931"/>
    <n v="3437.8117486927931"/>
    <n v="3437.8117486927931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n v="2062.687049215675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110.22"/>
    <x v="0"/>
    <x v="4"/>
    <x v="9"/>
    <n v="206.26870492156758"/>
    <n v="0"/>
    <n v="0"/>
    <n v="0"/>
    <n v="0"/>
    <n v="0"/>
    <n v="0"/>
    <n v="343.78117486927931"/>
    <x v="0"/>
    <n v="0"/>
    <n v="0"/>
    <x v="0"/>
    <n v="0"/>
    <x v="0"/>
    <x v="3"/>
    <x v="7"/>
    <x v="0"/>
    <n v="1102200"/>
    <x v="0"/>
    <x v="13"/>
    <n v="1200000"/>
    <n v="0"/>
    <n v="0"/>
    <n v="1200000"/>
    <x v="0"/>
    <x v="0"/>
    <n v="45379.115082744844"/>
    <n v="0"/>
    <x v="0"/>
    <n v="0"/>
    <n v="0"/>
    <x v="0"/>
    <m/>
    <n v="3437.8117486927931"/>
    <n v="0"/>
    <n v="3437.8117486927931"/>
    <n v="0"/>
    <n v="0"/>
    <n v="0"/>
    <m/>
    <n v="3437.8117486927931"/>
    <n v="0"/>
    <n v="68756.23497385587"/>
    <n v="0"/>
    <n v="0"/>
    <x v="0"/>
    <n v="2062.6870492156759"/>
    <n v="0"/>
    <n v="0"/>
    <n v="0"/>
    <n v="0"/>
    <n v="0"/>
    <n v="0"/>
    <x v="0"/>
    <n v="3437.8117486927931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1375.1246994771172"/>
    <n v="0"/>
    <n v="0"/>
    <x v="0"/>
    <x v="0"/>
    <x v="0"/>
    <x v="0"/>
    <x v="0"/>
    <n v="0"/>
    <n v="0"/>
    <n v="397452.08669416746"/>
    <n v="0"/>
    <n v="0"/>
    <n v="1597452.0866941675"/>
    <n v="16501.496393725407"/>
    <x v="0"/>
    <x v="0"/>
    <x v="0"/>
    <x v="0"/>
    <x v="0"/>
    <x v="0"/>
    <x v="0"/>
    <x v="0"/>
    <x v="0"/>
    <x v="0"/>
  </r>
  <r>
    <s v="2022_Business_Streetlighting"/>
    <s v="Business_Streetlighting_Ameren-Owned Streetlights_Electric_Lighting_Commercial/Industrial_LED Streetlighting, Replace Upon Failure_Replace Upon Failure_0_0"/>
    <s v="Business_Streetlighting_Ameren-Owned Streetlights_Electric_Lighting_Commercial/Industrial_LED Streetlighting, Replace Upon Failure_Replace Upon Failure_0_0_2022"/>
    <x v="1"/>
    <n v="1048"/>
    <x v="0"/>
    <x v="1"/>
    <x v="13"/>
    <x v="25"/>
    <x v="0"/>
    <x v="1"/>
    <x v="9"/>
    <x v="151"/>
    <x v="151"/>
    <x v="2"/>
    <x v="2"/>
    <x v="0"/>
    <x v="123"/>
    <x v="0"/>
    <x v="0"/>
    <n v="5.8243839307284446"/>
    <s v="n/a"/>
    <n v="5.8243839307284446"/>
    <n v="18.168903421409123"/>
    <n v="0.15708161608676685"/>
    <x v="0"/>
    <n v="10542533.22846364"/>
    <n v="12727793.22846364"/>
    <n v="10542533.22846364"/>
    <n v="37518517.890668496"/>
    <n v="-33467044.294852246"/>
    <x v="0"/>
    <n v="12727793.22846364"/>
    <n v="12727793.22846364"/>
    <n v="12727793.22846364"/>
    <n v="39703777.890668496"/>
    <n v="6236733.5958162509"/>
    <x v="0"/>
    <n v="2185260"/>
    <n v="0"/>
    <n v="2185260"/>
    <n v="2185260"/>
    <n v="39703777.890668496"/>
    <x v="0"/>
    <n v="6236733.5958162509"/>
    <n v="0"/>
    <n v="0"/>
    <n v="0"/>
    <n v="0"/>
    <n v="5676013.6938959975"/>
    <n v="0"/>
    <n v="815045.93875139242"/>
    <n v="0"/>
    <n v="0"/>
    <n v="39703777.890668496"/>
    <n v="0"/>
    <n v="0"/>
    <n v="2185260"/>
    <n v="0"/>
    <n v="0"/>
    <x v="0"/>
    <x v="0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0"/>
    <n v="0"/>
    <n v="0"/>
    <x v="0"/>
    <x v="0"/>
    <x v="0"/>
    <x v="0"/>
    <x v="0"/>
    <x v="0"/>
    <x v="0"/>
    <x v="0"/>
    <x v="0"/>
    <x v="0"/>
    <x v="0"/>
    <x v="0"/>
    <x v="0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000"/>
    <x v="0"/>
    <n v="110.22"/>
    <x v="0"/>
    <x v="4"/>
    <x v="9"/>
    <n v="343.78117486927931"/>
    <n v="0"/>
    <n v="0"/>
    <n v="0"/>
    <n v="0"/>
    <n v="0"/>
    <n v="0"/>
    <n v="0"/>
    <x v="0"/>
    <n v="0"/>
    <n v="0"/>
    <x v="0"/>
    <n v="0"/>
    <x v="0"/>
    <x v="3"/>
    <x v="0"/>
    <x v="0"/>
    <n v="3637260"/>
    <x v="0"/>
    <x v="14"/>
    <n v="0"/>
    <n v="0"/>
    <n v="0"/>
    <n v="0"/>
    <x v="0"/>
    <x v="0"/>
    <n v="226895.57541372432"/>
    <n v="0"/>
    <x v="0"/>
    <n v="0"/>
    <n v="0"/>
    <x v="0"/>
    <m/>
    <n v="11344.778770686216"/>
    <n v="0"/>
    <n v="11344.778770686216"/>
    <n v="0"/>
    <n v="0"/>
    <n v="0"/>
    <m/>
    <n v="11344.778770686216"/>
    <n v="0"/>
    <n v="226895.57541372432"/>
    <n v="0"/>
    <n v="0"/>
    <x v="0"/>
    <n v="11344.778770686216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2103.00893617595"/>
    <x v="0"/>
    <x v="0"/>
    <x v="0"/>
    <x v="0"/>
    <x v="0"/>
    <x v="0"/>
    <x v="0"/>
    <x v="0"/>
    <x v="0"/>
    <x v="0"/>
  </r>
  <r>
    <s v="2023_Business_Streetlighting"/>
    <s v="Business_Streetlighting_Ameren-Owned Streetlights_Electric_Lighting_Commercial/Industrial_LED Streetlighting, Replace Upon Failure_Replace Upon Failure_0_0"/>
    <s v="Business_Streetlighting_Ameren-Owned Streetlights_Electric_Lighting_Commercial/Industrial_LED Streetlighting, Replace Upon Failure_Replace Upon Failure_0_0_2023"/>
    <x v="1"/>
    <n v="1048"/>
    <x v="0"/>
    <x v="1"/>
    <x v="13"/>
    <x v="25"/>
    <x v="0"/>
    <x v="1"/>
    <x v="9"/>
    <x v="151"/>
    <x v="151"/>
    <x v="2"/>
    <x v="2"/>
    <x v="1"/>
    <x v="123"/>
    <x v="0"/>
    <x v="0"/>
    <n v="5.9526352468770796"/>
    <s v="n/a"/>
    <n v="5.9526352468770796"/>
    <n v="18.606280711878856"/>
    <n v="0.15629472907302064"/>
    <x v="0"/>
    <n v="10822795.699590607"/>
    <n v="13008055.699590607"/>
    <n v="10822795.699590607"/>
    <n v="38474300.988440387"/>
    <n v="-34304685.919524133"/>
    <x v="0"/>
    <n v="13008055.699590607"/>
    <n v="13008055.699590607"/>
    <n v="13008055.699590607"/>
    <n v="40659560.988440387"/>
    <n v="6354875.06891625"/>
    <x v="0"/>
    <n v="2185260"/>
    <n v="0"/>
    <n v="2185260"/>
    <n v="2185260"/>
    <n v="40659560.988440387"/>
    <x v="0"/>
    <n v="6354875.06891625"/>
    <n v="0"/>
    <n v="0"/>
    <n v="0"/>
    <n v="0"/>
    <n v="5878704.9390761824"/>
    <n v="0"/>
    <n v="774475.69159817556"/>
    <n v="0"/>
    <n v="0"/>
    <n v="40659560.988440387"/>
    <n v="0"/>
    <n v="0"/>
    <n v="2185260"/>
    <n v="0"/>
    <n v="0"/>
    <x v="0"/>
    <x v="0"/>
    <n v="0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0"/>
    <n v="0"/>
    <x v="0"/>
    <x v="0"/>
    <x v="0"/>
    <x v="0"/>
    <x v="0"/>
    <x v="0"/>
    <x v="0"/>
    <x v="0"/>
    <x v="0"/>
    <x v="0"/>
    <x v="0"/>
    <x v="0"/>
    <x v="0"/>
    <n v="0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11344.77877068621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000"/>
    <x v="0"/>
    <n v="110.22"/>
    <x v="0"/>
    <x v="4"/>
    <x v="9"/>
    <n v="343.78117486927931"/>
    <n v="0"/>
    <n v="0"/>
    <n v="0"/>
    <n v="0"/>
    <n v="0"/>
    <n v="0"/>
    <n v="0"/>
    <x v="0"/>
    <n v="0"/>
    <n v="0"/>
    <x v="0"/>
    <n v="0"/>
    <x v="0"/>
    <x v="3"/>
    <x v="0"/>
    <x v="0"/>
    <n v="3637260"/>
    <x v="0"/>
    <x v="14"/>
    <n v="0"/>
    <n v="0"/>
    <n v="0"/>
    <n v="0"/>
    <x v="0"/>
    <x v="0"/>
    <n v="226895.57541372432"/>
    <n v="0"/>
    <x v="0"/>
    <n v="0"/>
    <n v="0"/>
    <x v="0"/>
    <m/>
    <n v="11344.778770686216"/>
    <n v="0"/>
    <n v="11344.778770686216"/>
    <n v="0"/>
    <n v="0"/>
    <n v="0"/>
    <m/>
    <n v="11344.778770686216"/>
    <n v="0"/>
    <n v="226895.57541372432"/>
    <n v="0"/>
    <n v="0"/>
    <x v="0"/>
    <n v="11344.778770686216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90758.230165489731"/>
    <x v="0"/>
    <x v="0"/>
    <x v="0"/>
    <x v="0"/>
    <x v="0"/>
    <x v="0"/>
    <x v="0"/>
    <x v="0"/>
    <x v="0"/>
    <x v="0"/>
  </r>
  <r>
    <s v="2024_Business_Streetlighting"/>
    <s v="Business_Streetlighting_Ameren-Owned Streetlights_Electric_Lighting_Commercial/Industrial_LED Streetlighting, Replace Upon Failure_Replace Upon Failure_0_0"/>
    <s v="Business_Streetlighting_Ameren-Owned Streetlights_Electric_Lighting_Commercial/Industrial_LED Streetlighting, Replace Upon Failure_Replace Upon Failure_0_0_2024"/>
    <x v="1"/>
    <n v="1048"/>
    <x v="0"/>
    <x v="1"/>
    <x v="13"/>
    <x v="25"/>
    <x v="0"/>
    <x v="1"/>
    <x v="9"/>
    <x v="151"/>
    <x v="151"/>
    <x v="2"/>
    <x v="2"/>
    <x v="2"/>
    <x v="123"/>
    <x v="0"/>
    <x v="0"/>
    <n v="6.0827139649184954"/>
    <s v="n/a"/>
    <n v="6.0827139649184954"/>
    <n v="19.022624594104247"/>
    <n v="0.15581429519982851"/>
    <x v="0"/>
    <n v="3029195.8688121247"/>
    <n v="3625175.8688121247"/>
    <n v="3029195.8688121247"/>
    <n v="10741123.805594249"/>
    <n v="-9570620.9665182866"/>
    <x v="0"/>
    <n v="3625175.8688121247"/>
    <n v="3625175.8688121247"/>
    <n v="3625175.8688121247"/>
    <n v="11337103.805594249"/>
    <n v="1766482.8390759614"/>
    <x v="0"/>
    <n v="595980"/>
    <n v="0"/>
    <n v="595980"/>
    <n v="595980"/>
    <n v="11337103.805594249"/>
    <x v="0"/>
    <n v="1766482.8390759614"/>
    <n v="0"/>
    <n v="0"/>
    <n v="0"/>
    <n v="0"/>
    <n v="1658562.5957062815"/>
    <n v="0"/>
    <n v="200130.43402988176"/>
    <n v="0"/>
    <n v="0"/>
    <n v="11337103.805594249"/>
    <n v="0"/>
    <n v="0"/>
    <n v="595980"/>
    <n v="0"/>
    <n v="0"/>
    <x v="0"/>
    <x v="0"/>
    <n v="0"/>
    <n v="0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0"/>
    <x v="0"/>
    <x v="0"/>
    <x v="0"/>
    <x v="0"/>
    <x v="0"/>
    <x v="0"/>
    <x v="0"/>
    <x v="0"/>
    <x v="0"/>
    <x v="0"/>
    <x v="0"/>
    <x v="0"/>
    <x v="0"/>
    <n v="0"/>
    <n v="0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3094.030573823513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0"/>
    <x v="0"/>
    <n v="110.22"/>
    <x v="0"/>
    <x v="4"/>
    <x v="9"/>
    <n v="343.78117486927931"/>
    <n v="0"/>
    <n v="0"/>
    <n v="0"/>
    <n v="0"/>
    <n v="0"/>
    <n v="0"/>
    <n v="0"/>
    <x v="0"/>
    <n v="0"/>
    <n v="0"/>
    <x v="0"/>
    <n v="0"/>
    <x v="0"/>
    <x v="3"/>
    <x v="0"/>
    <x v="0"/>
    <n v="991980"/>
    <x v="0"/>
    <x v="15"/>
    <n v="0"/>
    <n v="0"/>
    <n v="0"/>
    <n v="0"/>
    <x v="0"/>
    <x v="0"/>
    <n v="61880.611476470258"/>
    <n v="0"/>
    <x v="0"/>
    <n v="0"/>
    <n v="0"/>
    <x v="0"/>
    <m/>
    <n v="3094.0305738235138"/>
    <n v="0"/>
    <n v="3094.0305738235138"/>
    <n v="0"/>
    <n v="0"/>
    <n v="0"/>
    <m/>
    <n v="3094.0305738235138"/>
    <n v="0"/>
    <n v="61880.61147647028"/>
    <n v="0"/>
    <n v="0"/>
    <x v="0"/>
    <n v="3094.0305738235138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1658.214016764599"/>
    <x v="0"/>
    <x v="0"/>
    <x v="0"/>
    <x v="0"/>
    <x v="0"/>
    <x v="0"/>
    <x v="0"/>
    <x v="0"/>
    <x v="0"/>
    <x v="0"/>
  </r>
  <r>
    <s v="2025_Business_Streetlighting"/>
    <s v="Business_Streetlighting_Ameren-Owned Streetlights_Electric_Lighting_Commercial/Industrial_LED Streetlighting, Replace Upon Failure_Replace Upon Failure_0_0"/>
    <s v="Business_Streetlighting_Ameren-Owned Streetlights_Electric_Lighting_Commercial/Industrial_LED Streetlighting, Replace Upon Failure_Replace Upon Failure_0_0_2025"/>
    <x v="1"/>
    <n v="1048"/>
    <x v="0"/>
    <x v="1"/>
    <x v="13"/>
    <x v="25"/>
    <x v="0"/>
    <x v="1"/>
    <x v="9"/>
    <x v="151"/>
    <x v="151"/>
    <x v="2"/>
    <x v="2"/>
    <x v="3"/>
    <x v="1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0.22"/>
    <x v="0"/>
    <x v="4"/>
    <x v="9"/>
    <n v="343.78117486927931"/>
    <n v="0"/>
    <n v="0"/>
    <n v="0"/>
    <n v="0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Advanced Thermostats with TOU_Electric_HVAC_Single-Family/Multifamily_Advanced Thermostat with TOU_0_Unknown (Blended)_0"/>
    <s v="Below the Line_Breakthrough Equipment &amp; Devices_Advanced Thermostats with TOU_Electric_HVAC_Single-Family/Multifamily_Advanced Thermostat with TOU_0_Unknown (Blended)_0_2022"/>
    <x v="1"/>
    <n v="1049"/>
    <x v="0"/>
    <x v="2"/>
    <x v="14"/>
    <x v="26"/>
    <x v="0"/>
    <x v="5"/>
    <x v="0"/>
    <x v="152"/>
    <x v="0"/>
    <x v="6"/>
    <x v="2"/>
    <x v="0"/>
    <x v="6"/>
    <x v="0"/>
    <x v="0"/>
    <n v="8.7341163751946453"/>
    <n v="10.917645468993305"/>
    <n v="8.7341163751946453"/>
    <n v="12.525747244791251"/>
    <n v="0.48469210167389942"/>
    <x v="0"/>
    <n v="483382.27344966528"/>
    <n v="495882.27344966528"/>
    <n v="483382.27344966528"/>
    <n v="720359.20279945317"/>
    <n v="-403413.53047983279"/>
    <x v="0"/>
    <n v="545882.27344966528"/>
    <n v="545882.27344966528"/>
    <n v="545882.27344966528"/>
    <n v="782859.20279945317"/>
    <n v="379445.67231962038"/>
    <x v="0"/>
    <n v="62500"/>
    <n v="50000"/>
    <n v="62500"/>
    <n v="62500"/>
    <n v="782859.20279945317"/>
    <x v="0"/>
    <n v="34699.139654218205"/>
    <n v="169860.52291044057"/>
    <n v="31276.387424138014"/>
    <n v="143609.62233082356"/>
    <n v="0"/>
    <n v="29253.36157500861"/>
    <n v="112597.38731887237"/>
    <n v="5862.557499631972"/>
    <n v="9183.0839101855508"/>
    <n v="9540.2108263464161"/>
    <n v="216684.39535944519"/>
    <n v="516174.80744000792"/>
    <n v="0"/>
    <n v="62500"/>
    <n v="50000"/>
    <n v="0"/>
    <x v="0"/>
    <x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0.184"/>
    <n v="140.184"/>
    <n v="140.184"/>
    <n v="140.184"/>
    <n v="140.184"/>
    <n v="140.184"/>
    <n v="140.184"/>
    <n v="140.184"/>
    <n v="140.184"/>
    <n v="140.184"/>
    <n v="140.1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25"/>
    <x v="0"/>
    <x v="0"/>
    <x v="0"/>
    <n v="224.15710161215696"/>
    <n v="0"/>
    <n v="0"/>
    <n v="0.28036800000000001"/>
    <n v="69.190007850000001"/>
    <n v="0"/>
    <n v="0"/>
    <n v="0"/>
    <x v="0"/>
    <n v="0"/>
    <n v="0"/>
    <x v="0"/>
    <n v="0"/>
    <x v="0"/>
    <x v="4"/>
    <x v="0"/>
    <x v="0"/>
    <n v="62500"/>
    <x v="0"/>
    <x v="0"/>
    <n v="50000"/>
    <n v="0"/>
    <n v="0"/>
    <n v="50000"/>
    <x v="0"/>
    <x v="0"/>
    <n v="1232.8640588668634"/>
    <n v="1542.0239999999999"/>
    <x v="365"/>
    <n v="0"/>
    <n v="0"/>
    <x v="0"/>
    <m/>
    <n v="112.07855080607848"/>
    <n v="0"/>
    <n v="112.07855080607848"/>
    <n v="140.184"/>
    <n v="34595.003924999997"/>
    <n v="0"/>
    <m/>
    <n v="112.07855080607848"/>
    <n v="34595.003924999997"/>
    <n v="1232.8640588668634"/>
    <n v="380545.043175"/>
    <n v="0"/>
    <x v="0"/>
    <n v="112.07855080607848"/>
    <n v="0"/>
    <n v="0"/>
    <n v="140.184"/>
    <n v="34595.00392499999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00"/>
    <n v="1008.7069572547065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Advanced Thermostats with TOU_Electric_HVAC_Single-Family/Multifamily_Advanced Thermostat with TOU_0_Unknown (Blended)_0"/>
    <s v="Below the Line_Breakthrough Equipment &amp; Devices_Advanced Thermostats with TOU_Electric_HVAC_Single-Family/Multifamily_Advanced Thermostat with TOU_0_Unknown (Blended)_0_2023"/>
    <x v="1"/>
    <n v="1049"/>
    <x v="0"/>
    <x v="2"/>
    <x v="14"/>
    <x v="26"/>
    <x v="0"/>
    <x v="5"/>
    <x v="0"/>
    <x v="152"/>
    <x v="0"/>
    <x v="6"/>
    <x v="2"/>
    <x v="1"/>
    <x v="6"/>
    <x v="0"/>
    <x v="0"/>
    <n v="9.048603769773452"/>
    <n v="11.310754712216815"/>
    <n v="9.048603769773452"/>
    <n v="13.089580000327869"/>
    <n v="0.48105254869925895"/>
    <x v="0"/>
    <n v="503037.73561084073"/>
    <n v="515537.73561084073"/>
    <n v="503037.73561084073"/>
    <n v="755598.75002049177"/>
    <n v="-424550.26123545627"/>
    <x v="0"/>
    <n v="565537.73561084073"/>
    <n v="565537.73561084073"/>
    <n v="565537.73561084073"/>
    <n v="818098.75002049177"/>
    <n v="393548.4887850355"/>
    <x v="0"/>
    <n v="62500"/>
    <n v="50000"/>
    <n v="62500"/>
    <n v="62500"/>
    <n v="818098.75002049177"/>
    <x v="0"/>
    <n v="35362.787565276383"/>
    <n v="178518.11697782087"/>
    <n v="31874.57254879289"/>
    <n v="147793.01169314535"/>
    <n v="0"/>
    <n v="30469.843727936448"/>
    <n v="117279.67696919167"/>
    <n v="5581.3942107953117"/>
    <n v="9126.9642150981981"/>
    <n v="9531.3677027836202"/>
    <n v="225571.18144011052"/>
    <n v="542527.56858038122"/>
    <n v="0"/>
    <n v="62500"/>
    <n v="50000"/>
    <n v="0"/>
    <x v="0"/>
    <x v="0"/>
    <n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0.184"/>
    <n v="140.184"/>
    <n v="140.184"/>
    <n v="140.184"/>
    <n v="140.184"/>
    <n v="140.184"/>
    <n v="140.184"/>
    <n v="140.184"/>
    <n v="140.184"/>
    <n v="140.184"/>
    <n v="140.1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25"/>
    <x v="0"/>
    <x v="0"/>
    <x v="0"/>
    <n v="224.15710161215696"/>
    <n v="0"/>
    <n v="0"/>
    <n v="0.28036800000000001"/>
    <n v="69.190007850000001"/>
    <n v="0"/>
    <n v="0"/>
    <n v="0"/>
    <x v="0"/>
    <n v="0"/>
    <n v="0"/>
    <x v="0"/>
    <n v="0"/>
    <x v="0"/>
    <x v="4"/>
    <x v="0"/>
    <x v="0"/>
    <n v="62500"/>
    <x v="0"/>
    <x v="0"/>
    <n v="50000"/>
    <n v="0"/>
    <n v="0"/>
    <n v="50000"/>
    <x v="0"/>
    <x v="0"/>
    <n v="1232.8640588668634"/>
    <n v="1542.0239999999999"/>
    <x v="365"/>
    <n v="0"/>
    <n v="0"/>
    <x v="0"/>
    <m/>
    <n v="112.07855080607848"/>
    <n v="0"/>
    <n v="112.07855080607848"/>
    <n v="140.184"/>
    <n v="34595.003924999997"/>
    <n v="0"/>
    <m/>
    <n v="112.07855080607848"/>
    <n v="34595.003924999997"/>
    <n v="1232.8640588668634"/>
    <n v="380545.043175"/>
    <n v="0"/>
    <x v="0"/>
    <n v="112.07855080607848"/>
    <n v="0"/>
    <n v="0"/>
    <n v="140.184"/>
    <n v="34595.00392499999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00"/>
    <n v="896.6284064486279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Advanced Thermostats with TOU_Electric_HVAC_Single-Family/Multifamily_Advanced Thermostat with TOU_0_Unknown (Blended)_0"/>
    <s v="Below the Line_Breakthrough Equipment &amp; Devices_Advanced Thermostats with TOU_Electric_HVAC_Single-Family/Multifamily_Advanced Thermostat with TOU_0_Unknown (Blended)_0_2024"/>
    <x v="1"/>
    <n v="1049"/>
    <x v="0"/>
    <x v="2"/>
    <x v="14"/>
    <x v="26"/>
    <x v="0"/>
    <x v="5"/>
    <x v="0"/>
    <x v="152"/>
    <x v="0"/>
    <x v="6"/>
    <x v="2"/>
    <x v="2"/>
    <x v="6"/>
    <x v="0"/>
    <x v="0"/>
    <n v="9.2850140571685635"/>
    <n v="11.606267571460705"/>
    <n v="9.2850140571685635"/>
    <n v="13.641440777737714"/>
    <n v="0.47234222536007209"/>
    <x v="0"/>
    <n v="517813.37857303524"/>
    <n v="530313.37857303524"/>
    <n v="517813.37857303524"/>
    <n v="790090.04860860715"/>
    <n v="-449875.76772896561"/>
    <x v="0"/>
    <n v="580313.37857303524"/>
    <n v="580313.37857303524"/>
    <n v="580313.37857303524"/>
    <n v="852590.04860860715"/>
    <n v="402714.28087964153"/>
    <x v="0"/>
    <n v="62500"/>
    <n v="50000"/>
    <n v="62500"/>
    <n v="62500"/>
    <n v="852590.04860860715"/>
    <x v="0"/>
    <n v="36061.878244058011"/>
    <n v="182047.26046919505"/>
    <n v="32504.704336844865"/>
    <n v="152100.43782954363"/>
    <n v="0"/>
    <n v="31686.325880864279"/>
    <n v="121961.96661951096"/>
    <n v="5298.7709883393463"/>
    <n v="9133.2619283009135"/>
    <n v="9518.7722763781894"/>
    <n v="233709.69407146724"/>
    <n v="568880.35453713988"/>
    <n v="0"/>
    <n v="62500"/>
    <n v="50000"/>
    <n v="0"/>
    <x v="0"/>
    <x v="0"/>
    <n v="0"/>
    <n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0.184"/>
    <n v="140.184"/>
    <n v="140.184"/>
    <n v="140.184"/>
    <n v="140.184"/>
    <n v="140.184"/>
    <n v="140.184"/>
    <n v="140.184"/>
    <n v="140.184"/>
    <n v="140.184"/>
    <n v="140.1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25"/>
    <x v="0"/>
    <x v="0"/>
    <x v="0"/>
    <n v="224.15710161215696"/>
    <n v="0"/>
    <n v="0"/>
    <n v="0.28036800000000001"/>
    <n v="69.190007850000001"/>
    <n v="0"/>
    <n v="0"/>
    <n v="0"/>
    <x v="0"/>
    <n v="0"/>
    <n v="0"/>
    <x v="0"/>
    <n v="0"/>
    <x v="0"/>
    <x v="4"/>
    <x v="0"/>
    <x v="0"/>
    <n v="62500"/>
    <x v="0"/>
    <x v="0"/>
    <n v="50000"/>
    <n v="0"/>
    <n v="0"/>
    <n v="50000"/>
    <x v="0"/>
    <x v="0"/>
    <n v="1232.8640588668634"/>
    <n v="1542.0239999999999"/>
    <x v="365"/>
    <n v="0"/>
    <n v="0"/>
    <x v="0"/>
    <m/>
    <n v="112.07855080607848"/>
    <n v="0"/>
    <n v="112.07855080607848"/>
    <n v="140.184"/>
    <n v="34595.003924999997"/>
    <n v="0"/>
    <m/>
    <n v="112.07855080607848"/>
    <n v="34595.003924999997"/>
    <n v="1232.8640588668634"/>
    <n v="380545.043175"/>
    <n v="0"/>
    <x v="0"/>
    <n v="112.07855080607848"/>
    <n v="0"/>
    <n v="0"/>
    <n v="140.184"/>
    <n v="34595.00392499999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00"/>
    <n v="784.5498556425494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Advanced Thermostats with TOU_Electric_HVAC_Single-Family/Multifamily_Advanced Thermostat with TOU_0_Unknown (Blended)_0"/>
    <s v="Below the Line_Breakthrough Equipment &amp; Devices_Advanced Thermostats with TOU_Electric_HVAC_Single-Family/Multifamily_Advanced Thermostat with TOU_0_Unknown (Blended)_0_2025"/>
    <x v="1"/>
    <n v="1049"/>
    <x v="0"/>
    <x v="2"/>
    <x v="14"/>
    <x v="26"/>
    <x v="0"/>
    <x v="5"/>
    <x v="0"/>
    <x v="152"/>
    <x v="0"/>
    <x v="6"/>
    <x v="2"/>
    <x v="3"/>
    <x v="6"/>
    <x v="0"/>
    <x v="0"/>
    <n v="9.5179597673250953"/>
    <n v="11.897449709156369"/>
    <n v="9.5179597673250953"/>
    <n v="14.183620725606088"/>
    <n v="0.46437080045971457"/>
    <x v="0"/>
    <n v="532372.48545781849"/>
    <n v="544872.48545781849"/>
    <n v="532372.48545781849"/>
    <n v="823976.29535038047"/>
    <n v="-474822.58848996193"/>
    <x v="0"/>
    <n v="594872.48545781849"/>
    <n v="594872.48545781849"/>
    <n v="594872.48545781849"/>
    <n v="886476.29535038047"/>
    <n v="411653.70686041855"/>
    <x v="0"/>
    <n v="62500"/>
    <n v="50000"/>
    <n v="62500"/>
    <n v="62500"/>
    <n v="886476.29535038047"/>
    <x v="0"/>
    <n v="36755.071522090024"/>
    <n v="185546.63275333782"/>
    <n v="33129.520448702031"/>
    <n v="156222.48213628869"/>
    <n v="0"/>
    <n v="32902.808033792113"/>
    <n v="126644.25626983026"/>
    <n v="5026.1276878754652"/>
    <n v="9139.7095270778536"/>
    <n v="9505.8770788243091"/>
    <n v="241094.61347105823"/>
    <n v="595381.68187932228"/>
    <n v="0"/>
    <n v="62500"/>
    <n v="50000"/>
    <n v="0"/>
    <x v="0"/>
    <x v="0"/>
    <n v="0"/>
    <n v="0"/>
    <n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112.0785508060784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34595.003924999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40.184"/>
    <n v="140.184"/>
    <n v="140.184"/>
    <n v="140.184"/>
    <n v="140.184"/>
    <n v="140.184"/>
    <n v="140.184"/>
    <n v="140.184"/>
    <n v="140.184"/>
    <n v="140.184"/>
    <n v="140.18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25"/>
    <x v="0"/>
    <x v="0"/>
    <x v="0"/>
    <n v="224.15710161215696"/>
    <n v="0"/>
    <n v="0"/>
    <n v="0.28036800000000001"/>
    <n v="69.190007850000001"/>
    <n v="0"/>
    <n v="0"/>
    <n v="0"/>
    <x v="0"/>
    <n v="0"/>
    <n v="0"/>
    <x v="0"/>
    <n v="0"/>
    <x v="0"/>
    <x v="4"/>
    <x v="0"/>
    <x v="0"/>
    <n v="62500"/>
    <x v="0"/>
    <x v="0"/>
    <n v="50000"/>
    <n v="0"/>
    <n v="0"/>
    <n v="50000"/>
    <x v="0"/>
    <x v="0"/>
    <n v="1232.8640588668634"/>
    <n v="1542.0239999999999"/>
    <x v="365"/>
    <n v="0"/>
    <n v="0"/>
    <x v="0"/>
    <m/>
    <n v="112.07855080607848"/>
    <n v="0"/>
    <n v="112.07855080607848"/>
    <n v="140.184"/>
    <n v="34595.003924999997"/>
    <n v="0"/>
    <m/>
    <n v="112.07855080607848"/>
    <n v="34595.003924999997"/>
    <n v="1232.8640588668634"/>
    <n v="380545.043175"/>
    <n v="0"/>
    <x v="0"/>
    <n v="112.07855080607848"/>
    <n v="0"/>
    <n v="0"/>
    <n v="140.184"/>
    <n v="34595.00392499999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00"/>
    <n v="672.47130483647095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Air Sealing_Electric Heat_0_0"/>
    <s v="Below the Line_Breakthrough Equipment &amp; Devices_Low Discretionary Income Eligibility &amp; Incentives_Electric_Building Shell_Low Income_Air Sealing_Electric Heat_0_0_2022"/>
    <x v="1"/>
    <n v="1050"/>
    <x v="0"/>
    <x v="2"/>
    <x v="14"/>
    <x v="27"/>
    <x v="0"/>
    <x v="3"/>
    <x v="3"/>
    <x v="24"/>
    <x v="19"/>
    <x v="2"/>
    <x v="2"/>
    <x v="0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3208333333333333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Air Sealing_Electric Heat_0_0"/>
    <s v="Below the Line_Breakthrough Equipment &amp; Devices_Low Discretionary Income Eligibility &amp; Incentives_Electric_Building Shell_Low Income_Air Sealing_Electric Heat_0_0_2023"/>
    <x v="1"/>
    <n v="1050"/>
    <x v="0"/>
    <x v="2"/>
    <x v="14"/>
    <x v="27"/>
    <x v="0"/>
    <x v="3"/>
    <x v="3"/>
    <x v="24"/>
    <x v="19"/>
    <x v="2"/>
    <x v="2"/>
    <x v="1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3208333333333333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Air Sealing_Electric Heat_0_0"/>
    <s v="Below the Line_Breakthrough Equipment &amp; Devices_Low Discretionary Income Eligibility &amp; Incentives_Electric_Building Shell_Low Income_Air Sealing_Electric Heat_0_0_2024"/>
    <x v="1"/>
    <n v="1050"/>
    <x v="0"/>
    <x v="2"/>
    <x v="14"/>
    <x v="27"/>
    <x v="0"/>
    <x v="3"/>
    <x v="3"/>
    <x v="24"/>
    <x v="19"/>
    <x v="2"/>
    <x v="2"/>
    <x v="2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3208333333333333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Air Sealing_Electric Heat_0_0"/>
    <s v="Below the Line_Breakthrough Equipment &amp; Devices_Low Discretionary Income Eligibility &amp; Incentives_Electric_Building Shell_Low Income_Air Sealing_Electric Heat_0_0_2025"/>
    <x v="1"/>
    <n v="1050"/>
    <x v="0"/>
    <x v="2"/>
    <x v="14"/>
    <x v="27"/>
    <x v="0"/>
    <x v="3"/>
    <x v="3"/>
    <x v="24"/>
    <x v="19"/>
    <x v="2"/>
    <x v="2"/>
    <x v="3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3208333333333333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Air Sealing_Natural Gas Heat_0_0"/>
    <s v="Below the Line_Breakthrough Equipment &amp; Devices_Low Discretionary Income Eligibility &amp; Incentives_Electric_Building Shell_Low Income_Air Sealing_Natural Gas Heat_0_0_2022"/>
    <x v="1"/>
    <n v="1051"/>
    <x v="0"/>
    <x v="2"/>
    <x v="14"/>
    <x v="27"/>
    <x v="0"/>
    <x v="3"/>
    <x v="3"/>
    <x v="24"/>
    <x v="20"/>
    <x v="2"/>
    <x v="2"/>
    <x v="0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26597083333333332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Air Sealing_Natural Gas Heat_0_0"/>
    <s v="Below the Line_Breakthrough Equipment &amp; Devices_Low Discretionary Income Eligibility &amp; Incentives_Electric_Building Shell_Low Income_Air Sealing_Natural Gas Heat_0_0_2023"/>
    <x v="1"/>
    <n v="1051"/>
    <x v="0"/>
    <x v="2"/>
    <x v="14"/>
    <x v="27"/>
    <x v="0"/>
    <x v="3"/>
    <x v="3"/>
    <x v="24"/>
    <x v="20"/>
    <x v="2"/>
    <x v="2"/>
    <x v="1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26597083333333332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Air Sealing_Natural Gas Heat_0_0"/>
    <s v="Below the Line_Breakthrough Equipment &amp; Devices_Low Discretionary Income Eligibility &amp; Incentives_Electric_Building Shell_Low Income_Air Sealing_Natural Gas Heat_0_0_2024"/>
    <x v="1"/>
    <n v="1051"/>
    <x v="0"/>
    <x v="2"/>
    <x v="14"/>
    <x v="27"/>
    <x v="0"/>
    <x v="3"/>
    <x v="3"/>
    <x v="24"/>
    <x v="20"/>
    <x v="2"/>
    <x v="2"/>
    <x v="2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26597083333333332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Air Sealing_Natural Gas Heat_0_0"/>
    <s v="Below the Line_Breakthrough Equipment &amp; Devices_Low Discretionary Income Eligibility &amp; Incentives_Electric_Building Shell_Low Income_Air Sealing_Natural Gas Heat_0_0_2025"/>
    <x v="1"/>
    <n v="1051"/>
    <x v="0"/>
    <x v="2"/>
    <x v="14"/>
    <x v="27"/>
    <x v="0"/>
    <x v="3"/>
    <x v="3"/>
    <x v="24"/>
    <x v="20"/>
    <x v="2"/>
    <x v="2"/>
    <x v="3"/>
    <x v="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.26597083333333332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Basement Sidewall Insulation_Electric Heat_0_0"/>
    <s v="Below the Line_Breakthrough Equipment &amp; Devices_Low Discretionary Income Eligibility &amp; Incentives_Electric_Building Shell_Low Income_Basement Sidewall Insulation_Electric Heat_0_0_2022"/>
    <x v="1"/>
    <n v="1052"/>
    <x v="0"/>
    <x v="2"/>
    <x v="14"/>
    <x v="27"/>
    <x v="0"/>
    <x v="3"/>
    <x v="3"/>
    <x v="25"/>
    <x v="19"/>
    <x v="2"/>
    <x v="2"/>
    <x v="0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90"/>
    <x v="0"/>
    <x v="0"/>
    <x v="0"/>
    <n v="368.00205045049614"/>
    <n v="0"/>
    <n v="0"/>
    <n v="8.0644880782778885E-2"/>
    <n v="0"/>
    <n v="0"/>
    <n v="0"/>
    <n v="388.6150626953941"/>
    <x v="0"/>
    <n v="0"/>
    <n v="9.9846042873916713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Basement Sidewall Insulation_Electric Heat_0_0"/>
    <s v="Below the Line_Breakthrough Equipment &amp; Devices_Low Discretionary Income Eligibility &amp; Incentives_Electric_Building Shell_Low Income_Basement Sidewall Insulation_Electric Heat_0_0_2023"/>
    <x v="1"/>
    <n v="1052"/>
    <x v="0"/>
    <x v="2"/>
    <x v="14"/>
    <x v="27"/>
    <x v="0"/>
    <x v="3"/>
    <x v="3"/>
    <x v="25"/>
    <x v="19"/>
    <x v="2"/>
    <x v="2"/>
    <x v="1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90"/>
    <x v="0"/>
    <x v="0"/>
    <x v="0"/>
    <n v="368.00205045049614"/>
    <n v="0"/>
    <n v="0"/>
    <n v="8.0644880782778885E-2"/>
    <n v="0"/>
    <n v="0"/>
    <n v="0"/>
    <n v="388.6150626953941"/>
    <x v="0"/>
    <n v="0"/>
    <n v="9.9846042873916713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Basement Sidewall Insulation_Electric Heat_0_0"/>
    <s v="Below the Line_Breakthrough Equipment &amp; Devices_Low Discretionary Income Eligibility &amp; Incentives_Electric_Building Shell_Low Income_Basement Sidewall Insulation_Electric Heat_0_0_2024"/>
    <x v="1"/>
    <n v="1052"/>
    <x v="0"/>
    <x v="2"/>
    <x v="14"/>
    <x v="27"/>
    <x v="0"/>
    <x v="3"/>
    <x v="3"/>
    <x v="25"/>
    <x v="19"/>
    <x v="2"/>
    <x v="2"/>
    <x v="2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90"/>
    <x v="0"/>
    <x v="0"/>
    <x v="0"/>
    <n v="368.00205045049614"/>
    <n v="0"/>
    <n v="0"/>
    <n v="8.0644880782778885E-2"/>
    <n v="0"/>
    <n v="0"/>
    <n v="0"/>
    <n v="388.6150626953941"/>
    <x v="0"/>
    <n v="0"/>
    <n v="9.9846042873916713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Basement Sidewall Insulation_Electric Heat_0_0"/>
    <s v="Below the Line_Breakthrough Equipment &amp; Devices_Low Discretionary Income Eligibility &amp; Incentives_Electric_Building Shell_Low Income_Basement Sidewall Insulation_Electric Heat_0_0_2025"/>
    <x v="1"/>
    <n v="1052"/>
    <x v="0"/>
    <x v="2"/>
    <x v="14"/>
    <x v="27"/>
    <x v="0"/>
    <x v="3"/>
    <x v="3"/>
    <x v="25"/>
    <x v="19"/>
    <x v="2"/>
    <x v="2"/>
    <x v="3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90"/>
    <x v="0"/>
    <x v="0"/>
    <x v="0"/>
    <n v="368.00205045049614"/>
    <n v="0"/>
    <n v="0"/>
    <n v="8.0644880782778885E-2"/>
    <n v="0"/>
    <n v="0"/>
    <n v="0"/>
    <n v="388.6150626953941"/>
    <x v="0"/>
    <n v="0"/>
    <n v="9.9846042873916713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Basement Sidewall Insulation_Natural Gas Heat_0_0"/>
    <s v="Below the Line_Breakthrough Equipment &amp; Devices_Low Discretionary Income Eligibility &amp; Incentives_Electric_Building Shell_Low Income_Basement Sidewall Insulation_Natural Gas Heat_0_0_2022"/>
    <x v="1"/>
    <n v="1053"/>
    <x v="0"/>
    <x v="2"/>
    <x v="14"/>
    <x v="27"/>
    <x v="0"/>
    <x v="3"/>
    <x v="3"/>
    <x v="25"/>
    <x v="20"/>
    <x v="2"/>
    <x v="2"/>
    <x v="0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2.25"/>
    <x v="0"/>
    <x v="0"/>
    <x v="0"/>
    <n v="221.29599181542329"/>
    <n v="0"/>
    <n v="0"/>
    <n v="8.0644880782778885E-2"/>
    <n v="146.43305622361672"/>
    <n v="0"/>
    <n v="0"/>
    <n v="250.32908783449949"/>
    <x v="0"/>
    <n v="0"/>
    <n v="9.9846042873916713E-2"/>
    <x v="13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Basement Sidewall Insulation_Natural Gas Heat_0_0"/>
    <s v="Below the Line_Breakthrough Equipment &amp; Devices_Low Discretionary Income Eligibility &amp; Incentives_Electric_Building Shell_Low Income_Basement Sidewall Insulation_Natural Gas Heat_0_0_2023"/>
    <x v="1"/>
    <n v="1053"/>
    <x v="0"/>
    <x v="2"/>
    <x v="14"/>
    <x v="27"/>
    <x v="0"/>
    <x v="3"/>
    <x v="3"/>
    <x v="25"/>
    <x v="20"/>
    <x v="2"/>
    <x v="2"/>
    <x v="1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2.25"/>
    <x v="0"/>
    <x v="0"/>
    <x v="0"/>
    <n v="221.29599181542329"/>
    <n v="0"/>
    <n v="0"/>
    <n v="8.0644880782778885E-2"/>
    <n v="146.43305622361672"/>
    <n v="0"/>
    <n v="0"/>
    <n v="250.32908783449949"/>
    <x v="0"/>
    <n v="0"/>
    <n v="9.9846042873916713E-2"/>
    <x v="13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Basement Sidewall Insulation_Natural Gas Heat_0_0"/>
    <s v="Below the Line_Breakthrough Equipment &amp; Devices_Low Discretionary Income Eligibility &amp; Incentives_Electric_Building Shell_Low Income_Basement Sidewall Insulation_Natural Gas Heat_0_0_2024"/>
    <x v="1"/>
    <n v="1053"/>
    <x v="0"/>
    <x v="2"/>
    <x v="14"/>
    <x v="27"/>
    <x v="0"/>
    <x v="3"/>
    <x v="3"/>
    <x v="25"/>
    <x v="20"/>
    <x v="2"/>
    <x v="2"/>
    <x v="2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2.25"/>
    <x v="0"/>
    <x v="0"/>
    <x v="0"/>
    <n v="221.29599181542329"/>
    <n v="0"/>
    <n v="0"/>
    <n v="8.0644880782778885E-2"/>
    <n v="146.43305622361672"/>
    <n v="0"/>
    <n v="0"/>
    <n v="250.32908783449949"/>
    <x v="0"/>
    <n v="0"/>
    <n v="9.9846042873916713E-2"/>
    <x v="13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Basement Sidewall Insulation_Natural Gas Heat_0_0"/>
    <s v="Below the Line_Breakthrough Equipment &amp; Devices_Low Discretionary Income Eligibility &amp; Incentives_Electric_Building Shell_Low Income_Basement Sidewall Insulation_Natural Gas Heat_0_0_2025"/>
    <x v="1"/>
    <n v="1053"/>
    <x v="0"/>
    <x v="2"/>
    <x v="14"/>
    <x v="27"/>
    <x v="0"/>
    <x v="3"/>
    <x v="3"/>
    <x v="25"/>
    <x v="20"/>
    <x v="2"/>
    <x v="2"/>
    <x v="3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2.25"/>
    <x v="0"/>
    <x v="0"/>
    <x v="0"/>
    <n v="221.29599181542329"/>
    <n v="0"/>
    <n v="0"/>
    <n v="8.0644880782778885E-2"/>
    <n v="146.43305622361672"/>
    <n v="0"/>
    <n v="0"/>
    <n v="250.32908783449949"/>
    <x v="0"/>
    <n v="0"/>
    <n v="9.9846042873916713E-2"/>
    <x v="13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Ceiling/Attic Insulation_Electric Heat_0_0"/>
    <s v="Below the Line_Breakthrough Equipment &amp; Devices_Low Discretionary Income Eligibility &amp; Incentives_Electric_Building Shell_Low Income_Ceiling/Attic Insulation_Electric Heat_0_0_2022"/>
    <x v="1"/>
    <n v="1054"/>
    <x v="0"/>
    <x v="2"/>
    <x v="14"/>
    <x v="27"/>
    <x v="0"/>
    <x v="3"/>
    <x v="3"/>
    <x v="26"/>
    <x v="19"/>
    <x v="2"/>
    <x v="2"/>
    <x v="0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37.5"/>
    <x v="0"/>
    <x v="0"/>
    <x v="0"/>
    <n v="2039.8928455906619"/>
    <n v="0"/>
    <n v="0"/>
    <n v="0.16222217923523177"/>
    <n v="0"/>
    <n v="0"/>
    <n v="0"/>
    <n v="2081.3571981262776"/>
    <x v="0"/>
    <n v="0"/>
    <n v="0.2008465076245727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Ceiling/Attic Insulation_Electric Heat_0_0"/>
    <s v="Below the Line_Breakthrough Equipment &amp; Devices_Low Discretionary Income Eligibility &amp; Incentives_Electric_Building Shell_Low Income_Ceiling/Attic Insulation_Electric Heat_0_0_2023"/>
    <x v="1"/>
    <n v="1054"/>
    <x v="0"/>
    <x v="2"/>
    <x v="14"/>
    <x v="27"/>
    <x v="0"/>
    <x v="3"/>
    <x v="3"/>
    <x v="26"/>
    <x v="19"/>
    <x v="2"/>
    <x v="2"/>
    <x v="1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37.5"/>
    <x v="0"/>
    <x v="0"/>
    <x v="0"/>
    <n v="2039.8928455906619"/>
    <n v="0"/>
    <n v="0"/>
    <n v="0.16222217923523177"/>
    <n v="0"/>
    <n v="0"/>
    <n v="0"/>
    <n v="2081.3571981262776"/>
    <x v="0"/>
    <n v="0"/>
    <n v="0.2008465076245727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Ceiling/Attic Insulation_Electric Heat_0_0"/>
    <s v="Below the Line_Breakthrough Equipment &amp; Devices_Low Discretionary Income Eligibility &amp; Incentives_Electric_Building Shell_Low Income_Ceiling/Attic Insulation_Electric Heat_0_0_2024"/>
    <x v="1"/>
    <n v="1054"/>
    <x v="0"/>
    <x v="2"/>
    <x v="14"/>
    <x v="27"/>
    <x v="0"/>
    <x v="3"/>
    <x v="3"/>
    <x v="26"/>
    <x v="19"/>
    <x v="2"/>
    <x v="2"/>
    <x v="2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37.5"/>
    <x v="0"/>
    <x v="0"/>
    <x v="0"/>
    <n v="2039.8928455906619"/>
    <n v="0"/>
    <n v="0"/>
    <n v="0.16222217923523177"/>
    <n v="0"/>
    <n v="0"/>
    <n v="0"/>
    <n v="2081.3571981262776"/>
    <x v="0"/>
    <n v="0"/>
    <n v="0.2008465076245727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Ceiling/Attic Insulation_Electric Heat_0_0"/>
    <s v="Below the Line_Breakthrough Equipment &amp; Devices_Low Discretionary Income Eligibility &amp; Incentives_Electric_Building Shell_Low Income_Ceiling/Attic Insulation_Electric Heat_0_0_2025"/>
    <x v="1"/>
    <n v="1054"/>
    <x v="0"/>
    <x v="2"/>
    <x v="14"/>
    <x v="27"/>
    <x v="0"/>
    <x v="3"/>
    <x v="3"/>
    <x v="26"/>
    <x v="19"/>
    <x v="2"/>
    <x v="2"/>
    <x v="3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37.5"/>
    <x v="0"/>
    <x v="0"/>
    <x v="0"/>
    <n v="2039.8928455906619"/>
    <n v="0"/>
    <n v="0"/>
    <n v="0.16222217923523177"/>
    <n v="0"/>
    <n v="0"/>
    <n v="0"/>
    <n v="2081.3571981262776"/>
    <x v="0"/>
    <n v="0"/>
    <n v="0.2008465076245727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Ceiling/Attic Insulation_Natural Gas Heat_0_0"/>
    <s v="Below the Line_Breakthrough Equipment &amp; Devices_Low Discretionary Income Eligibility &amp; Incentives_Electric_Building Shell_Low Income_Ceiling/Attic Insulation_Natural Gas Heat_0_0_2022"/>
    <x v="1"/>
    <n v="1055"/>
    <x v="0"/>
    <x v="2"/>
    <x v="14"/>
    <x v="27"/>
    <x v="0"/>
    <x v="3"/>
    <x v="3"/>
    <x v="26"/>
    <x v="20"/>
    <x v="2"/>
    <x v="2"/>
    <x v="0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92.47499999999991"/>
    <x v="0"/>
    <x v="0"/>
    <x v="0"/>
    <n v="326.40015366542355"/>
    <n v="0"/>
    <n v="0"/>
    <n v="0.16222217923523177"/>
    <n v="140.59931597275542"/>
    <n v="0"/>
    <n v="0"/>
    <n v="377.38012326452929"/>
    <x v="0"/>
    <n v="0"/>
    <n v="0.20084650762457273"/>
    <x v="1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Ceiling/Attic Insulation_Natural Gas Heat_0_0"/>
    <s v="Below the Line_Breakthrough Equipment &amp; Devices_Low Discretionary Income Eligibility &amp; Incentives_Electric_Building Shell_Low Income_Ceiling/Attic Insulation_Natural Gas Heat_0_0_2023"/>
    <x v="1"/>
    <n v="1055"/>
    <x v="0"/>
    <x v="2"/>
    <x v="14"/>
    <x v="27"/>
    <x v="0"/>
    <x v="3"/>
    <x v="3"/>
    <x v="26"/>
    <x v="20"/>
    <x v="2"/>
    <x v="2"/>
    <x v="1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92.47499999999991"/>
    <x v="0"/>
    <x v="0"/>
    <x v="0"/>
    <n v="326.40015366542355"/>
    <n v="0"/>
    <n v="0"/>
    <n v="0.16222217923523177"/>
    <n v="140.59931597275542"/>
    <n v="0"/>
    <n v="0"/>
    <n v="377.38012326452929"/>
    <x v="0"/>
    <n v="0"/>
    <n v="0.20084650762457273"/>
    <x v="1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Ceiling/Attic Insulation_Natural Gas Heat_0_0"/>
    <s v="Below the Line_Breakthrough Equipment &amp; Devices_Low Discretionary Income Eligibility &amp; Incentives_Electric_Building Shell_Low Income_Ceiling/Attic Insulation_Natural Gas Heat_0_0_2024"/>
    <x v="1"/>
    <n v="1055"/>
    <x v="0"/>
    <x v="2"/>
    <x v="14"/>
    <x v="27"/>
    <x v="0"/>
    <x v="3"/>
    <x v="3"/>
    <x v="26"/>
    <x v="20"/>
    <x v="2"/>
    <x v="2"/>
    <x v="2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92.47499999999991"/>
    <x v="0"/>
    <x v="0"/>
    <x v="0"/>
    <n v="326.40015366542355"/>
    <n v="0"/>
    <n v="0"/>
    <n v="0.16222217923523177"/>
    <n v="140.59931597275542"/>
    <n v="0"/>
    <n v="0"/>
    <n v="377.38012326452929"/>
    <x v="0"/>
    <n v="0"/>
    <n v="0.20084650762457273"/>
    <x v="1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Ceiling/Attic Insulation_Natural Gas Heat_0_0"/>
    <s v="Below the Line_Breakthrough Equipment &amp; Devices_Low Discretionary Income Eligibility &amp; Incentives_Electric_Building Shell_Low Income_Ceiling/Attic Insulation_Natural Gas Heat_0_0_2025"/>
    <x v="1"/>
    <n v="1055"/>
    <x v="0"/>
    <x v="2"/>
    <x v="14"/>
    <x v="27"/>
    <x v="0"/>
    <x v="3"/>
    <x v="3"/>
    <x v="26"/>
    <x v="20"/>
    <x v="2"/>
    <x v="2"/>
    <x v="3"/>
    <x v="2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92.47499999999991"/>
    <x v="0"/>
    <x v="0"/>
    <x v="0"/>
    <n v="326.40015366542355"/>
    <n v="0"/>
    <n v="0"/>
    <n v="0.16222217923523177"/>
    <n v="140.59931597275542"/>
    <n v="0"/>
    <n v="0"/>
    <n v="377.38012326452929"/>
    <x v="0"/>
    <n v="0"/>
    <n v="0.20084650762457273"/>
    <x v="1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Rim/Band Joist Insulation_Electric Heat_0_0"/>
    <s v="Below the Line_Breakthrough Equipment &amp; Devices_Low Discretionary Income Eligibility &amp; Incentives_Electric_Building Shell_Low Income_Rim/Band Joist Insulation_Electric Heat_0_0_2022"/>
    <x v="1"/>
    <n v="1056"/>
    <x v="0"/>
    <x v="2"/>
    <x v="14"/>
    <x v="27"/>
    <x v="0"/>
    <x v="3"/>
    <x v="3"/>
    <x v="27"/>
    <x v="19"/>
    <x v="2"/>
    <x v="2"/>
    <x v="0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95"/>
    <x v="0"/>
    <x v="0"/>
    <x v="0"/>
    <n v="132.6439378849671"/>
    <n v="0"/>
    <n v="0"/>
    <n v="4.5131441500526866E-3"/>
    <n v="0"/>
    <n v="0"/>
    <n v="0"/>
    <n v="133.79750764320886"/>
    <x v="0"/>
    <n v="0"/>
    <n v="5.5877022810176128E-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Rim/Band Joist Insulation_Electric Heat_0_0"/>
    <s v="Below the Line_Breakthrough Equipment &amp; Devices_Low Discretionary Income Eligibility &amp; Incentives_Electric_Building Shell_Low Income_Rim/Band Joist Insulation_Electric Heat_0_0_2023"/>
    <x v="1"/>
    <n v="1056"/>
    <x v="0"/>
    <x v="2"/>
    <x v="14"/>
    <x v="27"/>
    <x v="0"/>
    <x v="3"/>
    <x v="3"/>
    <x v="27"/>
    <x v="19"/>
    <x v="2"/>
    <x v="2"/>
    <x v="1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95"/>
    <x v="0"/>
    <x v="0"/>
    <x v="0"/>
    <n v="132.6439378849671"/>
    <n v="0"/>
    <n v="0"/>
    <n v="4.5131441500526866E-3"/>
    <n v="0"/>
    <n v="0"/>
    <n v="0"/>
    <n v="133.79750764320886"/>
    <x v="0"/>
    <n v="0"/>
    <n v="5.5877022810176128E-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Rim/Band Joist Insulation_Electric Heat_0_0"/>
    <s v="Below the Line_Breakthrough Equipment &amp; Devices_Low Discretionary Income Eligibility &amp; Incentives_Electric_Building Shell_Low Income_Rim/Band Joist Insulation_Electric Heat_0_0_2024"/>
    <x v="1"/>
    <n v="1056"/>
    <x v="0"/>
    <x v="2"/>
    <x v="14"/>
    <x v="27"/>
    <x v="0"/>
    <x v="3"/>
    <x v="3"/>
    <x v="27"/>
    <x v="19"/>
    <x v="2"/>
    <x v="2"/>
    <x v="2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95"/>
    <x v="0"/>
    <x v="0"/>
    <x v="0"/>
    <n v="132.6439378849671"/>
    <n v="0"/>
    <n v="0"/>
    <n v="4.5131441500526866E-3"/>
    <n v="0"/>
    <n v="0"/>
    <n v="0"/>
    <n v="133.79750764320886"/>
    <x v="0"/>
    <n v="0"/>
    <n v="5.5877022810176128E-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Rim/Band Joist Insulation_Electric Heat_0_0"/>
    <s v="Below the Line_Breakthrough Equipment &amp; Devices_Low Discretionary Income Eligibility &amp; Incentives_Electric_Building Shell_Low Income_Rim/Band Joist Insulation_Electric Heat_0_0_2025"/>
    <x v="1"/>
    <n v="1056"/>
    <x v="0"/>
    <x v="2"/>
    <x v="14"/>
    <x v="27"/>
    <x v="0"/>
    <x v="3"/>
    <x v="3"/>
    <x v="27"/>
    <x v="19"/>
    <x v="2"/>
    <x v="2"/>
    <x v="3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95"/>
    <x v="0"/>
    <x v="0"/>
    <x v="0"/>
    <n v="132.6439378849671"/>
    <n v="0"/>
    <n v="0"/>
    <n v="4.5131441500526866E-3"/>
    <n v="0"/>
    <n v="0"/>
    <n v="0"/>
    <n v="133.79750764320886"/>
    <x v="0"/>
    <n v="0"/>
    <n v="5.5877022810176128E-3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Rim/Band Joist Insulation_Natural Gas Heat_0_0"/>
    <s v="Below the Line_Breakthrough Equipment &amp; Devices_Low Discretionary Income Eligibility &amp; Incentives_Electric_Building Shell_Low Income_Rim/Band Joist Insulation_Natural Gas Heat_0_0_2022"/>
    <x v="1"/>
    <n v="1057"/>
    <x v="0"/>
    <x v="2"/>
    <x v="14"/>
    <x v="27"/>
    <x v="0"/>
    <x v="3"/>
    <x v="3"/>
    <x v="27"/>
    <x v="20"/>
    <x v="2"/>
    <x v="2"/>
    <x v="0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3.35499999999999"/>
    <x v="0"/>
    <x v="0"/>
    <x v="0"/>
    <n v="11.557458904615384"/>
    <n v="0"/>
    <n v="0"/>
    <n v="4.5131441500526866E-3"/>
    <n v="7.2960000000000003"/>
    <n v="0"/>
    <n v="0"/>
    <n v="13.130557782857142"/>
    <x v="0"/>
    <n v="0"/>
    <n v="5.5877022810176128E-3"/>
    <x v="1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Rim/Band Joist Insulation_Natural Gas Heat_0_0"/>
    <s v="Below the Line_Breakthrough Equipment &amp; Devices_Low Discretionary Income Eligibility &amp; Incentives_Electric_Building Shell_Low Income_Rim/Band Joist Insulation_Natural Gas Heat_0_0_2023"/>
    <x v="1"/>
    <n v="1057"/>
    <x v="0"/>
    <x v="2"/>
    <x v="14"/>
    <x v="27"/>
    <x v="0"/>
    <x v="3"/>
    <x v="3"/>
    <x v="27"/>
    <x v="20"/>
    <x v="2"/>
    <x v="2"/>
    <x v="1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3.35499999999999"/>
    <x v="0"/>
    <x v="0"/>
    <x v="0"/>
    <n v="11.557458904615384"/>
    <n v="0"/>
    <n v="0"/>
    <n v="4.5131441500526866E-3"/>
    <n v="7.2960000000000003"/>
    <n v="0"/>
    <n v="0"/>
    <n v="13.130557782857142"/>
    <x v="0"/>
    <n v="0"/>
    <n v="5.5877022810176128E-3"/>
    <x v="1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Rim/Band Joist Insulation_Natural Gas Heat_0_0"/>
    <s v="Below the Line_Breakthrough Equipment &amp; Devices_Low Discretionary Income Eligibility &amp; Incentives_Electric_Building Shell_Low Income_Rim/Band Joist Insulation_Natural Gas Heat_0_0_2024"/>
    <x v="1"/>
    <n v="1057"/>
    <x v="0"/>
    <x v="2"/>
    <x v="14"/>
    <x v="27"/>
    <x v="0"/>
    <x v="3"/>
    <x v="3"/>
    <x v="27"/>
    <x v="20"/>
    <x v="2"/>
    <x v="2"/>
    <x v="2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3.35499999999999"/>
    <x v="0"/>
    <x v="0"/>
    <x v="0"/>
    <n v="11.557458904615384"/>
    <n v="0"/>
    <n v="0"/>
    <n v="4.5131441500526866E-3"/>
    <n v="7.2960000000000003"/>
    <n v="0"/>
    <n v="0"/>
    <n v="13.130557782857142"/>
    <x v="0"/>
    <n v="0"/>
    <n v="5.5877022810176128E-3"/>
    <x v="1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Rim/Band Joist Insulation_Natural Gas Heat_0_0"/>
    <s v="Below the Line_Breakthrough Equipment &amp; Devices_Low Discretionary Income Eligibility &amp; Incentives_Electric_Building Shell_Low Income_Rim/Band Joist Insulation_Natural Gas Heat_0_0_2025"/>
    <x v="1"/>
    <n v="1057"/>
    <x v="0"/>
    <x v="2"/>
    <x v="14"/>
    <x v="27"/>
    <x v="0"/>
    <x v="3"/>
    <x v="3"/>
    <x v="27"/>
    <x v="20"/>
    <x v="2"/>
    <x v="2"/>
    <x v="3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3.35499999999999"/>
    <x v="0"/>
    <x v="0"/>
    <x v="0"/>
    <n v="11.557458904615384"/>
    <n v="0"/>
    <n v="0"/>
    <n v="4.5131441500526866E-3"/>
    <n v="7.2960000000000003"/>
    <n v="0"/>
    <n v="0"/>
    <n v="13.130557782857142"/>
    <x v="0"/>
    <n v="0"/>
    <n v="5.5877022810176128E-3"/>
    <x v="1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Wall Insulation_Electric Heat_0_R-11"/>
    <s v="Below the Line_Breakthrough Equipment &amp; Devices_Low Discretionary Income Eligibility &amp; Incentives_Electric_Building Shell_Low Income_Wall Insulation_Electric Heat_0_R-11_2022"/>
    <x v="1"/>
    <n v="1058"/>
    <x v="0"/>
    <x v="2"/>
    <x v="14"/>
    <x v="27"/>
    <x v="0"/>
    <x v="3"/>
    <x v="3"/>
    <x v="28"/>
    <x v="19"/>
    <x v="2"/>
    <x v="4"/>
    <x v="0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5"/>
    <x v="0"/>
    <x v="0"/>
    <x v="0"/>
    <n v="998.07790781298445"/>
    <n v="0"/>
    <n v="0"/>
    <n v="4.9388825626975781E-2"/>
    <n v="0"/>
    <n v="0"/>
    <n v="0"/>
    <n v="1010.7018023184789"/>
    <x v="0"/>
    <n v="0"/>
    <n v="6.1148069823874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Wall Insulation_Electric Heat_0_R-11"/>
    <s v="Below the Line_Breakthrough Equipment &amp; Devices_Low Discretionary Income Eligibility &amp; Incentives_Electric_Building Shell_Low Income_Wall Insulation_Electric Heat_0_R-11_2023"/>
    <x v="1"/>
    <n v="1058"/>
    <x v="0"/>
    <x v="2"/>
    <x v="14"/>
    <x v="27"/>
    <x v="0"/>
    <x v="3"/>
    <x v="3"/>
    <x v="28"/>
    <x v="19"/>
    <x v="2"/>
    <x v="4"/>
    <x v="1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5"/>
    <x v="0"/>
    <x v="0"/>
    <x v="0"/>
    <n v="998.07790781298445"/>
    <n v="0"/>
    <n v="0"/>
    <n v="4.9388825626975781E-2"/>
    <n v="0"/>
    <n v="0"/>
    <n v="0"/>
    <n v="1010.7018023184789"/>
    <x v="0"/>
    <n v="0"/>
    <n v="6.1148069823874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Wall Insulation_Electric Heat_0_R-11"/>
    <s v="Below the Line_Breakthrough Equipment &amp; Devices_Low Discretionary Income Eligibility &amp; Incentives_Electric_Building Shell_Low Income_Wall Insulation_Electric Heat_0_R-11_2024"/>
    <x v="1"/>
    <n v="1058"/>
    <x v="0"/>
    <x v="2"/>
    <x v="14"/>
    <x v="27"/>
    <x v="0"/>
    <x v="3"/>
    <x v="3"/>
    <x v="28"/>
    <x v="19"/>
    <x v="2"/>
    <x v="4"/>
    <x v="2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5"/>
    <x v="0"/>
    <x v="0"/>
    <x v="0"/>
    <n v="998.07790781298445"/>
    <n v="0"/>
    <n v="0"/>
    <n v="4.9388825626975781E-2"/>
    <n v="0"/>
    <n v="0"/>
    <n v="0"/>
    <n v="1010.7018023184789"/>
    <x v="0"/>
    <n v="0"/>
    <n v="6.1148069823874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Wall Insulation_Electric Heat_0_R-11"/>
    <s v="Below the Line_Breakthrough Equipment &amp; Devices_Low Discretionary Income Eligibility &amp; Incentives_Electric_Building Shell_Low Income_Wall Insulation_Electric Heat_0_R-11_2025"/>
    <x v="1"/>
    <n v="1058"/>
    <x v="0"/>
    <x v="2"/>
    <x v="14"/>
    <x v="27"/>
    <x v="0"/>
    <x v="3"/>
    <x v="3"/>
    <x v="28"/>
    <x v="19"/>
    <x v="2"/>
    <x v="4"/>
    <x v="3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5"/>
    <x v="0"/>
    <x v="0"/>
    <x v="0"/>
    <n v="998.07790781298445"/>
    <n v="0"/>
    <n v="0"/>
    <n v="4.9388825626975781E-2"/>
    <n v="0"/>
    <n v="0"/>
    <n v="0"/>
    <n v="1010.7018023184789"/>
    <x v="0"/>
    <n v="0"/>
    <n v="6.1148069823874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Building Shell_Low Income_Wall Insulation_Natural Gas Heat_0_R-11"/>
    <s v="Below the Line_Breakthrough Equipment &amp; Devices_Low Discretionary Income Eligibility &amp; Incentives_Electric_Building Shell_Low Income_Wall Insulation_Natural Gas Heat_0_R-11_2022"/>
    <x v="1"/>
    <n v="1059"/>
    <x v="0"/>
    <x v="2"/>
    <x v="14"/>
    <x v="27"/>
    <x v="0"/>
    <x v="3"/>
    <x v="3"/>
    <x v="28"/>
    <x v="20"/>
    <x v="2"/>
    <x v="4"/>
    <x v="0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63.5"/>
    <x v="0"/>
    <x v="0"/>
    <x v="0"/>
    <n v="102.65822058254219"/>
    <n v="0"/>
    <n v="0"/>
    <n v="4.9388825626975781E-2"/>
    <n v="53.953026737967924"/>
    <n v="0"/>
    <n v="0"/>
    <n v="118.38448156675328"/>
    <x v="0"/>
    <n v="0"/>
    <n v="6.114806982387478E-2"/>
    <x v="1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Building Shell_Low Income_Wall Insulation_Natural Gas Heat_0_R-11"/>
    <s v="Below the Line_Breakthrough Equipment &amp; Devices_Low Discretionary Income Eligibility &amp; Incentives_Electric_Building Shell_Low Income_Wall Insulation_Natural Gas Heat_0_R-11_2023"/>
    <x v="1"/>
    <n v="1059"/>
    <x v="0"/>
    <x v="2"/>
    <x v="14"/>
    <x v="27"/>
    <x v="0"/>
    <x v="3"/>
    <x v="3"/>
    <x v="28"/>
    <x v="20"/>
    <x v="2"/>
    <x v="4"/>
    <x v="1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63.5"/>
    <x v="0"/>
    <x v="0"/>
    <x v="0"/>
    <n v="102.65822058254219"/>
    <n v="0"/>
    <n v="0"/>
    <n v="4.9388825626975781E-2"/>
    <n v="53.953026737967924"/>
    <n v="0"/>
    <n v="0"/>
    <n v="118.38448156675328"/>
    <x v="0"/>
    <n v="0"/>
    <n v="6.114806982387478E-2"/>
    <x v="1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Building Shell_Low Income_Wall Insulation_Natural Gas Heat_0_R-11"/>
    <s v="Below the Line_Breakthrough Equipment &amp; Devices_Low Discretionary Income Eligibility &amp; Incentives_Electric_Building Shell_Low Income_Wall Insulation_Natural Gas Heat_0_R-11_2024"/>
    <x v="1"/>
    <n v="1059"/>
    <x v="0"/>
    <x v="2"/>
    <x v="14"/>
    <x v="27"/>
    <x v="0"/>
    <x v="3"/>
    <x v="3"/>
    <x v="28"/>
    <x v="20"/>
    <x v="2"/>
    <x v="4"/>
    <x v="2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63.5"/>
    <x v="0"/>
    <x v="0"/>
    <x v="0"/>
    <n v="102.65822058254219"/>
    <n v="0"/>
    <n v="0"/>
    <n v="4.9388825626975781E-2"/>
    <n v="53.953026737967924"/>
    <n v="0"/>
    <n v="0"/>
    <n v="118.38448156675328"/>
    <x v="0"/>
    <n v="0"/>
    <n v="6.114806982387478E-2"/>
    <x v="1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Building Shell_Low Income_Wall Insulation_Natural Gas Heat_0_R-11"/>
    <s v="Below the Line_Breakthrough Equipment &amp; Devices_Low Discretionary Income Eligibility &amp; Incentives_Electric_Building Shell_Low Income_Wall Insulation_Natural Gas Heat_0_R-11_2025"/>
    <x v="1"/>
    <n v="1059"/>
    <x v="0"/>
    <x v="2"/>
    <x v="14"/>
    <x v="27"/>
    <x v="0"/>
    <x v="3"/>
    <x v="3"/>
    <x v="28"/>
    <x v="20"/>
    <x v="2"/>
    <x v="4"/>
    <x v="3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63.5"/>
    <x v="0"/>
    <x v="0"/>
    <x v="0"/>
    <n v="102.65822058254219"/>
    <n v="0"/>
    <n v="0"/>
    <n v="4.9388825626975781E-2"/>
    <n v="53.953026737967924"/>
    <n v="0"/>
    <n v="0"/>
    <n v="118.38448156675328"/>
    <x v="0"/>
    <n v="0"/>
    <n v="6.114806982387478E-2"/>
    <x v="16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Advanced Thermostat_Electric Heat_Unknown (Blended)_0"/>
    <s v="Below the Line_Breakthrough Equipment &amp; Devices_Low Discretionary Income Eligibility &amp; Incentives_Electric_HVAC_Low Income_Advanced Thermostat_Electric Heat_Unknown (Blended)_0_2022"/>
    <x v="1"/>
    <n v="1060"/>
    <x v="0"/>
    <x v="2"/>
    <x v="14"/>
    <x v="27"/>
    <x v="0"/>
    <x v="5"/>
    <x v="3"/>
    <x v="6"/>
    <x v="19"/>
    <x v="6"/>
    <x v="2"/>
    <x v="0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Advanced Thermostat_Electric Heat_Unknown (Blended)_0"/>
    <s v="Below the Line_Breakthrough Equipment &amp; Devices_Low Discretionary Income Eligibility &amp; Incentives_Electric_HVAC_Low Income_Advanced Thermostat_Electric Heat_Unknown (Blended)_0_2023"/>
    <x v="1"/>
    <n v="1060"/>
    <x v="0"/>
    <x v="2"/>
    <x v="14"/>
    <x v="27"/>
    <x v="0"/>
    <x v="5"/>
    <x v="3"/>
    <x v="6"/>
    <x v="19"/>
    <x v="6"/>
    <x v="2"/>
    <x v="1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Advanced Thermostat_Electric Heat_Unknown (Blended)_0"/>
    <s v="Below the Line_Breakthrough Equipment &amp; Devices_Low Discretionary Income Eligibility &amp; Incentives_Electric_HVAC_Low Income_Advanced Thermostat_Electric Heat_Unknown (Blended)_0_2024"/>
    <x v="1"/>
    <n v="1060"/>
    <x v="0"/>
    <x v="2"/>
    <x v="14"/>
    <x v="27"/>
    <x v="0"/>
    <x v="5"/>
    <x v="3"/>
    <x v="6"/>
    <x v="19"/>
    <x v="6"/>
    <x v="2"/>
    <x v="2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Advanced Thermostat_Electric Heat_Unknown (Blended)_0"/>
    <s v="Below the Line_Breakthrough Equipment &amp; Devices_Low Discretionary Income Eligibility &amp; Incentives_Electric_HVAC_Low Income_Advanced Thermostat_Electric Heat_Unknown (Blended)_0_2025"/>
    <x v="1"/>
    <n v="1060"/>
    <x v="0"/>
    <x v="2"/>
    <x v="14"/>
    <x v="27"/>
    <x v="0"/>
    <x v="5"/>
    <x v="3"/>
    <x v="6"/>
    <x v="19"/>
    <x v="6"/>
    <x v="2"/>
    <x v="3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Advanced Thermostat_Natural Gas Heat_Unknown (Blended)_0"/>
    <s v="Below the Line_Breakthrough Equipment &amp; Devices_Low Discretionary Income Eligibility &amp; Incentives_Electric_HVAC_Low Income_Advanced Thermostat_Natural Gas Heat_Unknown (Blended)_0_2022"/>
    <x v="1"/>
    <n v="1061"/>
    <x v="0"/>
    <x v="2"/>
    <x v="14"/>
    <x v="27"/>
    <x v="0"/>
    <x v="5"/>
    <x v="3"/>
    <x v="6"/>
    <x v="20"/>
    <x v="6"/>
    <x v="2"/>
    <x v="0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Advanced Thermostat_Natural Gas Heat_Unknown (Blended)_0"/>
    <s v="Below the Line_Breakthrough Equipment &amp; Devices_Low Discretionary Income Eligibility &amp; Incentives_Electric_HVAC_Low Income_Advanced Thermostat_Natural Gas Heat_Unknown (Blended)_0_2023"/>
    <x v="1"/>
    <n v="1061"/>
    <x v="0"/>
    <x v="2"/>
    <x v="14"/>
    <x v="27"/>
    <x v="0"/>
    <x v="5"/>
    <x v="3"/>
    <x v="6"/>
    <x v="20"/>
    <x v="6"/>
    <x v="2"/>
    <x v="1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Advanced Thermostat_Natural Gas Heat_Unknown (Blended)_0"/>
    <s v="Below the Line_Breakthrough Equipment &amp; Devices_Low Discretionary Income Eligibility &amp; Incentives_Electric_HVAC_Low Income_Advanced Thermostat_Natural Gas Heat_Unknown (Blended)_0_2024"/>
    <x v="1"/>
    <n v="1061"/>
    <x v="0"/>
    <x v="2"/>
    <x v="14"/>
    <x v="27"/>
    <x v="0"/>
    <x v="5"/>
    <x v="3"/>
    <x v="6"/>
    <x v="20"/>
    <x v="6"/>
    <x v="2"/>
    <x v="2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Advanced Thermostat_Natural Gas Heat_Unknown (Blended)_0"/>
    <s v="Below the Line_Breakthrough Equipment &amp; Devices_Low Discretionary Income Eligibility &amp; Incentives_Electric_HVAC_Low Income_Advanced Thermostat_Natural Gas Heat_Unknown (Blended)_0_2025"/>
    <x v="1"/>
    <n v="1061"/>
    <x v="0"/>
    <x v="2"/>
    <x v="14"/>
    <x v="27"/>
    <x v="0"/>
    <x v="5"/>
    <x v="3"/>
    <x v="6"/>
    <x v="20"/>
    <x v="6"/>
    <x v="2"/>
    <x v="3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Air Source Heat Pump_Early Replacement_Air Source Heat Pump_SEER 18"/>
    <s v="Below the Line_Breakthrough Equipment &amp; Devices_Low Discretionary Income Eligibility &amp; Incentives_Electric_HVAC_Low Income_Air Source Heat Pump_Early Replacement_Air Source Heat Pump_SEER 18_2022"/>
    <x v="1"/>
    <n v="1062"/>
    <x v="0"/>
    <x v="2"/>
    <x v="14"/>
    <x v="27"/>
    <x v="0"/>
    <x v="5"/>
    <x v="3"/>
    <x v="29"/>
    <x v="21"/>
    <x v="3"/>
    <x v="6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Air Source Heat Pump_Early Replacement_Air Source Heat Pump_SEER 18"/>
    <s v="Below the Line_Breakthrough Equipment &amp; Devices_Low Discretionary Income Eligibility &amp; Incentives_Electric_HVAC_Low Income_Air Source Heat Pump_Early Replacement_Air Source Heat Pump_SEER 18_2023"/>
    <x v="1"/>
    <n v="1062"/>
    <x v="0"/>
    <x v="2"/>
    <x v="14"/>
    <x v="27"/>
    <x v="0"/>
    <x v="5"/>
    <x v="3"/>
    <x v="29"/>
    <x v="21"/>
    <x v="3"/>
    <x v="6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Air Source Heat Pump_Early Replacement_Air Source Heat Pump_SEER 18"/>
    <s v="Below the Line_Breakthrough Equipment &amp; Devices_Low Discretionary Income Eligibility &amp; Incentives_Electric_HVAC_Low Income_Air Source Heat Pump_Early Replacement_Air Source Heat Pump_SEER 18_2024"/>
    <x v="1"/>
    <n v="1062"/>
    <x v="0"/>
    <x v="2"/>
    <x v="14"/>
    <x v="27"/>
    <x v="0"/>
    <x v="5"/>
    <x v="3"/>
    <x v="29"/>
    <x v="21"/>
    <x v="3"/>
    <x v="6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Air Source Heat Pump_Early Replacement_Air Source Heat Pump_SEER 18"/>
    <s v="Below the Line_Breakthrough Equipment &amp; Devices_Low Discretionary Income Eligibility &amp; Incentives_Electric_HVAC_Low Income_Air Source Heat Pump_Early Replacement_Air Source Heat Pump_SEER 18_2025"/>
    <x v="1"/>
    <n v="1062"/>
    <x v="0"/>
    <x v="2"/>
    <x v="14"/>
    <x v="27"/>
    <x v="0"/>
    <x v="5"/>
    <x v="3"/>
    <x v="29"/>
    <x v="21"/>
    <x v="3"/>
    <x v="6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Air Source Heat Pump_Early Replacement_Air Source Heat Pump_SEER 16"/>
    <s v="Below the Line_Breakthrough Equipment &amp; Devices_Low Discretionary Income Eligibility &amp; Incentives_Electric_HVAC_Low Income_Air Source Heat Pump_Early Replacement_Air Source Heat Pump_SEER 16_2022"/>
    <x v="1"/>
    <n v="1063"/>
    <x v="0"/>
    <x v="2"/>
    <x v="14"/>
    <x v="27"/>
    <x v="0"/>
    <x v="5"/>
    <x v="3"/>
    <x v="29"/>
    <x v="21"/>
    <x v="3"/>
    <x v="5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Air Source Heat Pump_Early Replacement_Air Source Heat Pump_SEER 16"/>
    <s v="Below the Line_Breakthrough Equipment &amp; Devices_Low Discretionary Income Eligibility &amp; Incentives_Electric_HVAC_Low Income_Air Source Heat Pump_Early Replacement_Air Source Heat Pump_SEER 16_2023"/>
    <x v="1"/>
    <n v="1063"/>
    <x v="0"/>
    <x v="2"/>
    <x v="14"/>
    <x v="27"/>
    <x v="0"/>
    <x v="5"/>
    <x v="3"/>
    <x v="29"/>
    <x v="21"/>
    <x v="3"/>
    <x v="5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Air Source Heat Pump_Early Replacement_Air Source Heat Pump_SEER 16"/>
    <s v="Below the Line_Breakthrough Equipment &amp; Devices_Low Discretionary Income Eligibility &amp; Incentives_Electric_HVAC_Low Income_Air Source Heat Pump_Early Replacement_Air Source Heat Pump_SEER 16_2024"/>
    <x v="1"/>
    <n v="1063"/>
    <x v="0"/>
    <x v="2"/>
    <x v="14"/>
    <x v="27"/>
    <x v="0"/>
    <x v="5"/>
    <x v="3"/>
    <x v="29"/>
    <x v="21"/>
    <x v="3"/>
    <x v="5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Air Source Heat Pump_Early Replacement_Air Source Heat Pump_SEER 16"/>
    <s v="Below the Line_Breakthrough Equipment &amp; Devices_Low Discretionary Income Eligibility &amp; Incentives_Electric_HVAC_Low Income_Air Source Heat Pump_Early Replacement_Air Source Heat Pump_SEER 16_2025"/>
    <x v="1"/>
    <n v="1063"/>
    <x v="0"/>
    <x v="2"/>
    <x v="14"/>
    <x v="27"/>
    <x v="0"/>
    <x v="5"/>
    <x v="3"/>
    <x v="29"/>
    <x v="21"/>
    <x v="3"/>
    <x v="5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Air Source Heat Pump_Time of Sale_Air Source Heat Pump_SEER 18"/>
    <s v="Below the Line_Breakthrough Equipment &amp; Devices_Low Discretionary Income Eligibility &amp; Incentives_Electric_HVAC_Low Income_Air Source Heat Pump_Time of Sale_Air Source Heat Pump_SEER 18_2022"/>
    <x v="1"/>
    <n v="1064"/>
    <x v="0"/>
    <x v="2"/>
    <x v="14"/>
    <x v="27"/>
    <x v="0"/>
    <x v="5"/>
    <x v="3"/>
    <x v="29"/>
    <x v="22"/>
    <x v="3"/>
    <x v="6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Air Source Heat Pump_Time of Sale_Air Source Heat Pump_SEER 18"/>
    <s v="Below the Line_Breakthrough Equipment &amp; Devices_Low Discretionary Income Eligibility &amp; Incentives_Electric_HVAC_Low Income_Air Source Heat Pump_Time of Sale_Air Source Heat Pump_SEER 18_2023"/>
    <x v="1"/>
    <n v="1064"/>
    <x v="0"/>
    <x v="2"/>
    <x v="14"/>
    <x v="27"/>
    <x v="0"/>
    <x v="5"/>
    <x v="3"/>
    <x v="29"/>
    <x v="22"/>
    <x v="3"/>
    <x v="6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Air Source Heat Pump_Time of Sale_Air Source Heat Pump_SEER 18"/>
    <s v="Below the Line_Breakthrough Equipment &amp; Devices_Low Discretionary Income Eligibility &amp; Incentives_Electric_HVAC_Low Income_Air Source Heat Pump_Time of Sale_Air Source Heat Pump_SEER 18_2024"/>
    <x v="1"/>
    <n v="1064"/>
    <x v="0"/>
    <x v="2"/>
    <x v="14"/>
    <x v="27"/>
    <x v="0"/>
    <x v="5"/>
    <x v="3"/>
    <x v="29"/>
    <x v="22"/>
    <x v="3"/>
    <x v="6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Air Source Heat Pump_Time of Sale_Air Source Heat Pump_SEER 18"/>
    <s v="Below the Line_Breakthrough Equipment &amp; Devices_Low Discretionary Income Eligibility &amp; Incentives_Electric_HVAC_Low Income_Air Source Heat Pump_Time of Sale_Air Source Heat Pump_SEER 18_2025"/>
    <x v="1"/>
    <n v="1064"/>
    <x v="0"/>
    <x v="2"/>
    <x v="14"/>
    <x v="27"/>
    <x v="0"/>
    <x v="5"/>
    <x v="3"/>
    <x v="29"/>
    <x v="22"/>
    <x v="3"/>
    <x v="6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00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Air Source Heat Pump_Time of Sale_Air Source Heat Pump_SEER 16"/>
    <s v="Below the Line_Breakthrough Equipment &amp; Devices_Low Discretionary Income Eligibility &amp; Incentives_Electric_HVAC_Low Income_Air Source Heat Pump_Time of Sale_Air Source Heat Pump_SEER 16_2022"/>
    <x v="1"/>
    <n v="1065"/>
    <x v="0"/>
    <x v="2"/>
    <x v="14"/>
    <x v="27"/>
    <x v="0"/>
    <x v="5"/>
    <x v="3"/>
    <x v="29"/>
    <x v="22"/>
    <x v="3"/>
    <x v="5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Air Source Heat Pump_Time of Sale_Air Source Heat Pump_SEER 16"/>
    <s v="Below the Line_Breakthrough Equipment &amp; Devices_Low Discretionary Income Eligibility &amp; Incentives_Electric_HVAC_Low Income_Air Source Heat Pump_Time of Sale_Air Source Heat Pump_SEER 16_2023"/>
    <x v="1"/>
    <n v="1065"/>
    <x v="0"/>
    <x v="2"/>
    <x v="14"/>
    <x v="27"/>
    <x v="0"/>
    <x v="5"/>
    <x v="3"/>
    <x v="29"/>
    <x v="22"/>
    <x v="3"/>
    <x v="5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Air Source Heat Pump_Time of Sale_Air Source Heat Pump_SEER 16"/>
    <s v="Below the Line_Breakthrough Equipment &amp; Devices_Low Discretionary Income Eligibility &amp; Incentives_Electric_HVAC_Low Income_Air Source Heat Pump_Time of Sale_Air Source Heat Pump_SEER 16_2024"/>
    <x v="1"/>
    <n v="1065"/>
    <x v="0"/>
    <x v="2"/>
    <x v="14"/>
    <x v="27"/>
    <x v="0"/>
    <x v="5"/>
    <x v="3"/>
    <x v="29"/>
    <x v="22"/>
    <x v="3"/>
    <x v="5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Air Source Heat Pump_Time of Sale_Air Source Heat Pump_SEER 16"/>
    <s v="Below the Line_Breakthrough Equipment &amp; Devices_Low Discretionary Income Eligibility &amp; Incentives_Electric_HVAC_Low Income_Air Source Heat Pump_Time of Sale_Air Source Heat Pump_SEER 16_2025"/>
    <x v="1"/>
    <n v="1065"/>
    <x v="0"/>
    <x v="2"/>
    <x v="14"/>
    <x v="27"/>
    <x v="0"/>
    <x v="5"/>
    <x v="3"/>
    <x v="29"/>
    <x v="22"/>
    <x v="3"/>
    <x v="5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00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Central Air Conditioner_Time of Sale_0_SEER 16"/>
    <s v="Below the Line_Breakthrough Equipment &amp; Devices_Low Discretionary Income Eligibility &amp; Incentives_Electric_HVAC_Low Income_Central Air Conditioner_Time of Sale_0_SEER 16_2022"/>
    <x v="1"/>
    <n v="1066"/>
    <x v="0"/>
    <x v="2"/>
    <x v="14"/>
    <x v="27"/>
    <x v="0"/>
    <x v="5"/>
    <x v="3"/>
    <x v="30"/>
    <x v="22"/>
    <x v="2"/>
    <x v="5"/>
    <x v="0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Central Air Conditioner_Time of Sale_0_SEER 16"/>
    <s v="Below the Line_Breakthrough Equipment &amp; Devices_Low Discretionary Income Eligibility &amp; Incentives_Electric_HVAC_Low Income_Central Air Conditioner_Time of Sale_0_SEER 16_2023"/>
    <x v="1"/>
    <n v="1066"/>
    <x v="0"/>
    <x v="2"/>
    <x v="14"/>
    <x v="27"/>
    <x v="0"/>
    <x v="5"/>
    <x v="3"/>
    <x v="30"/>
    <x v="22"/>
    <x v="2"/>
    <x v="5"/>
    <x v="1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Central Air Conditioner_Time of Sale_0_SEER 16"/>
    <s v="Below the Line_Breakthrough Equipment &amp; Devices_Low Discretionary Income Eligibility &amp; Incentives_Electric_HVAC_Low Income_Central Air Conditioner_Time of Sale_0_SEER 16_2024"/>
    <x v="1"/>
    <n v="1066"/>
    <x v="0"/>
    <x v="2"/>
    <x v="14"/>
    <x v="27"/>
    <x v="0"/>
    <x v="5"/>
    <x v="3"/>
    <x v="30"/>
    <x v="22"/>
    <x v="2"/>
    <x v="5"/>
    <x v="2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Central Air Conditioner_Time of Sale_0_SEER 16"/>
    <s v="Below the Line_Breakthrough Equipment &amp; Devices_Low Discretionary Income Eligibility &amp; Incentives_Electric_HVAC_Low Income_Central Air Conditioner_Time of Sale_0_SEER 16_2025"/>
    <x v="1"/>
    <n v="1066"/>
    <x v="0"/>
    <x v="2"/>
    <x v="14"/>
    <x v="27"/>
    <x v="0"/>
    <x v="5"/>
    <x v="3"/>
    <x v="30"/>
    <x v="22"/>
    <x v="2"/>
    <x v="5"/>
    <x v="3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Duct Insulation and Sealing_Electric Heat_0_0"/>
    <s v="Below the Line_Breakthrough Equipment &amp; Devices_Low Discretionary Income Eligibility &amp; Incentives_Electric_HVAC_Low Income_Duct Insulation and Sealing_Electric Heat_0_0_2022"/>
    <x v="1"/>
    <n v="1067"/>
    <x v="0"/>
    <x v="2"/>
    <x v="14"/>
    <x v="27"/>
    <x v="0"/>
    <x v="5"/>
    <x v="3"/>
    <x v="36"/>
    <x v="19"/>
    <x v="2"/>
    <x v="2"/>
    <x v="0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Duct Insulation and Sealing_Electric Heat_0_0"/>
    <s v="Below the Line_Breakthrough Equipment &amp; Devices_Low Discretionary Income Eligibility &amp; Incentives_Electric_HVAC_Low Income_Duct Insulation and Sealing_Electric Heat_0_0_2023"/>
    <x v="1"/>
    <n v="1067"/>
    <x v="0"/>
    <x v="2"/>
    <x v="14"/>
    <x v="27"/>
    <x v="0"/>
    <x v="5"/>
    <x v="3"/>
    <x v="36"/>
    <x v="19"/>
    <x v="2"/>
    <x v="2"/>
    <x v="1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Duct Insulation and Sealing_Electric Heat_0_0"/>
    <s v="Below the Line_Breakthrough Equipment &amp; Devices_Low Discretionary Income Eligibility &amp; Incentives_Electric_HVAC_Low Income_Duct Insulation and Sealing_Electric Heat_0_0_2024"/>
    <x v="1"/>
    <n v="1067"/>
    <x v="0"/>
    <x v="2"/>
    <x v="14"/>
    <x v="27"/>
    <x v="0"/>
    <x v="5"/>
    <x v="3"/>
    <x v="36"/>
    <x v="19"/>
    <x v="2"/>
    <x v="2"/>
    <x v="2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Duct Insulation and Sealing_Electric Heat_0_0"/>
    <s v="Below the Line_Breakthrough Equipment &amp; Devices_Low Discretionary Income Eligibility &amp; Incentives_Electric_HVAC_Low Income_Duct Insulation and Sealing_Electric Heat_0_0_2025"/>
    <x v="1"/>
    <n v="1067"/>
    <x v="0"/>
    <x v="2"/>
    <x v="14"/>
    <x v="27"/>
    <x v="0"/>
    <x v="5"/>
    <x v="3"/>
    <x v="36"/>
    <x v="19"/>
    <x v="2"/>
    <x v="2"/>
    <x v="3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Duct Insulation and Sealing_Natural Gas Heat_0_0"/>
    <s v="Below the Line_Breakthrough Equipment &amp; Devices_Low Discretionary Income Eligibility &amp; Incentives_Electric_HVAC_Low Income_Duct Insulation and Sealing_Natural Gas Heat_0_0_2022"/>
    <x v="1"/>
    <n v="1068"/>
    <x v="0"/>
    <x v="2"/>
    <x v="14"/>
    <x v="27"/>
    <x v="0"/>
    <x v="5"/>
    <x v="3"/>
    <x v="36"/>
    <x v="20"/>
    <x v="2"/>
    <x v="2"/>
    <x v="0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5.1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Duct Insulation and Sealing_Natural Gas Heat_0_0"/>
    <s v="Below the Line_Breakthrough Equipment &amp; Devices_Low Discretionary Income Eligibility &amp; Incentives_Electric_HVAC_Low Income_Duct Insulation and Sealing_Natural Gas Heat_0_0_2023"/>
    <x v="1"/>
    <n v="1068"/>
    <x v="0"/>
    <x v="2"/>
    <x v="14"/>
    <x v="27"/>
    <x v="0"/>
    <x v="5"/>
    <x v="3"/>
    <x v="36"/>
    <x v="20"/>
    <x v="2"/>
    <x v="2"/>
    <x v="1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5.1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Duct Insulation and Sealing_Natural Gas Heat_0_0"/>
    <s v="Below the Line_Breakthrough Equipment &amp; Devices_Low Discretionary Income Eligibility &amp; Incentives_Electric_HVAC_Low Income_Duct Insulation and Sealing_Natural Gas Heat_0_0_2024"/>
    <x v="1"/>
    <n v="1068"/>
    <x v="0"/>
    <x v="2"/>
    <x v="14"/>
    <x v="27"/>
    <x v="0"/>
    <x v="5"/>
    <x v="3"/>
    <x v="36"/>
    <x v="20"/>
    <x v="2"/>
    <x v="2"/>
    <x v="2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5.1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Duct Insulation and Sealing_Natural Gas Heat_0_0"/>
    <s v="Below the Line_Breakthrough Equipment &amp; Devices_Low Discretionary Income Eligibility &amp; Incentives_Electric_HVAC_Low Income_Duct Insulation and Sealing_Natural Gas Heat_0_0_2025"/>
    <x v="1"/>
    <n v="1068"/>
    <x v="0"/>
    <x v="2"/>
    <x v="14"/>
    <x v="27"/>
    <x v="0"/>
    <x v="5"/>
    <x v="3"/>
    <x v="36"/>
    <x v="20"/>
    <x v="2"/>
    <x v="2"/>
    <x v="3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5.1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Furnace Blower Motor_ECM_Non-ECM_0"/>
    <s v="Below the Line_Breakthrough Equipment &amp; Devices_Low Discretionary Income Eligibility &amp; Incentives_Electric_HVAC_Low Income_Furnace Blower Motor_ECM_Non-ECM_0_2022"/>
    <x v="1"/>
    <n v="1069"/>
    <x v="0"/>
    <x v="2"/>
    <x v="14"/>
    <x v="27"/>
    <x v="0"/>
    <x v="5"/>
    <x v="3"/>
    <x v="32"/>
    <x v="23"/>
    <x v="5"/>
    <x v="2"/>
    <x v="0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Furnace Blower Motor_ECM_Non-ECM_0"/>
    <s v="Below the Line_Breakthrough Equipment &amp; Devices_Low Discretionary Income Eligibility &amp; Incentives_Electric_HVAC_Low Income_Furnace Blower Motor_ECM_Non-ECM_0_2023"/>
    <x v="1"/>
    <n v="1069"/>
    <x v="0"/>
    <x v="2"/>
    <x v="14"/>
    <x v="27"/>
    <x v="0"/>
    <x v="5"/>
    <x v="3"/>
    <x v="32"/>
    <x v="23"/>
    <x v="5"/>
    <x v="2"/>
    <x v="1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Furnace Blower Motor_ECM_Non-ECM_0"/>
    <s v="Below the Line_Breakthrough Equipment &amp; Devices_Low Discretionary Income Eligibility &amp; Incentives_Electric_HVAC_Low Income_Furnace Blower Motor_ECM_Non-ECM_0_2024"/>
    <x v="1"/>
    <n v="1069"/>
    <x v="0"/>
    <x v="2"/>
    <x v="14"/>
    <x v="27"/>
    <x v="0"/>
    <x v="5"/>
    <x v="3"/>
    <x v="32"/>
    <x v="23"/>
    <x v="5"/>
    <x v="2"/>
    <x v="2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Furnace Blower Motor_ECM_Non-ECM_0"/>
    <s v="Below the Line_Breakthrough Equipment &amp; Devices_Low Discretionary Income Eligibility &amp; Incentives_Electric_HVAC_Low Income_Furnace Blower Motor_ECM_Non-ECM_0_2025"/>
    <x v="1"/>
    <n v="1069"/>
    <x v="0"/>
    <x v="2"/>
    <x v="14"/>
    <x v="27"/>
    <x v="0"/>
    <x v="5"/>
    <x v="3"/>
    <x v="32"/>
    <x v="23"/>
    <x v="5"/>
    <x v="2"/>
    <x v="3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Natural Gas_HVAC_Low Income_Gas High Efficiency Boiler_Time of Sale_0_90% AFUE"/>
    <s v="Below the Line_Breakthrough Equipment &amp; Devices_Low Discretionary Income Eligibility &amp; Incentives_Natural Gas_HVAC_Low Income_Gas High Efficiency Boiler_Time of Sale_0_90% AFUE_2022"/>
    <x v="1"/>
    <n v="1070"/>
    <x v="0"/>
    <x v="2"/>
    <x v="14"/>
    <x v="27"/>
    <x v="1"/>
    <x v="5"/>
    <x v="3"/>
    <x v="37"/>
    <x v="22"/>
    <x v="2"/>
    <x v="7"/>
    <x v="0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1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Natural Gas_HVAC_Low Income_Gas High Efficiency Boiler_Time of Sale_0_90% AFUE"/>
    <s v="Below the Line_Breakthrough Equipment &amp; Devices_Low Discretionary Income Eligibility &amp; Incentives_Natural Gas_HVAC_Low Income_Gas High Efficiency Boiler_Time of Sale_0_90% AFUE_2023"/>
    <x v="1"/>
    <n v="1070"/>
    <x v="0"/>
    <x v="2"/>
    <x v="14"/>
    <x v="27"/>
    <x v="1"/>
    <x v="5"/>
    <x v="3"/>
    <x v="37"/>
    <x v="22"/>
    <x v="2"/>
    <x v="7"/>
    <x v="1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1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Natural Gas_HVAC_Low Income_Gas High Efficiency Boiler_Time of Sale_0_90% AFUE"/>
    <s v="Below the Line_Breakthrough Equipment &amp; Devices_Low Discretionary Income Eligibility &amp; Incentives_Natural Gas_HVAC_Low Income_Gas High Efficiency Boiler_Time of Sale_0_90% AFUE_2024"/>
    <x v="1"/>
    <n v="1070"/>
    <x v="0"/>
    <x v="2"/>
    <x v="14"/>
    <x v="27"/>
    <x v="1"/>
    <x v="5"/>
    <x v="3"/>
    <x v="37"/>
    <x v="22"/>
    <x v="2"/>
    <x v="7"/>
    <x v="2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1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Natural Gas_HVAC_Low Income_Gas High Efficiency Boiler_Time of Sale_0_90% AFUE"/>
    <s v="Below the Line_Breakthrough Equipment &amp; Devices_Low Discretionary Income Eligibility &amp; Incentives_Natural Gas_HVAC_Low Income_Gas High Efficiency Boiler_Time of Sale_0_90% AFUE_2025"/>
    <x v="1"/>
    <n v="1070"/>
    <x v="0"/>
    <x v="2"/>
    <x v="14"/>
    <x v="27"/>
    <x v="1"/>
    <x v="5"/>
    <x v="3"/>
    <x v="37"/>
    <x v="22"/>
    <x v="2"/>
    <x v="7"/>
    <x v="3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1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Natural Gas_HVAC_Low Income_Gas High Efficiency Furnace_Time of Sale_0_95% AFUE"/>
    <s v="Below the Line_Breakthrough Equipment &amp; Devices_Low Discretionary Income Eligibility &amp; Incentives_Natural Gas_HVAC_Low Income_Gas High Efficiency Furnace_Time of Sale_0_95% AFUE_2022"/>
    <x v="1"/>
    <n v="1071"/>
    <x v="0"/>
    <x v="2"/>
    <x v="14"/>
    <x v="27"/>
    <x v="1"/>
    <x v="5"/>
    <x v="3"/>
    <x v="38"/>
    <x v="22"/>
    <x v="2"/>
    <x v="8"/>
    <x v="0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6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Natural Gas_HVAC_Low Income_Gas High Efficiency Furnace_Time of Sale_0_95% AFUE"/>
    <s v="Below the Line_Breakthrough Equipment &amp; Devices_Low Discretionary Income Eligibility &amp; Incentives_Natural Gas_HVAC_Low Income_Gas High Efficiency Furnace_Time of Sale_0_95% AFUE_2023"/>
    <x v="1"/>
    <n v="1071"/>
    <x v="0"/>
    <x v="2"/>
    <x v="14"/>
    <x v="27"/>
    <x v="1"/>
    <x v="5"/>
    <x v="3"/>
    <x v="38"/>
    <x v="22"/>
    <x v="2"/>
    <x v="8"/>
    <x v="1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6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Natural Gas_HVAC_Low Income_Gas High Efficiency Furnace_Time of Sale_0_95% AFUE"/>
    <s v="Below the Line_Breakthrough Equipment &amp; Devices_Low Discretionary Income Eligibility &amp; Incentives_Natural Gas_HVAC_Low Income_Gas High Efficiency Furnace_Time of Sale_0_95% AFUE_2024"/>
    <x v="1"/>
    <n v="1071"/>
    <x v="0"/>
    <x v="2"/>
    <x v="14"/>
    <x v="27"/>
    <x v="1"/>
    <x v="5"/>
    <x v="3"/>
    <x v="38"/>
    <x v="22"/>
    <x v="2"/>
    <x v="8"/>
    <x v="2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6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Natural Gas_HVAC_Low Income_Gas High Efficiency Furnace_Time of Sale_0_95% AFUE"/>
    <s v="Below the Line_Breakthrough Equipment &amp; Devices_Low Discretionary Income Eligibility &amp; Incentives_Natural Gas_HVAC_Low Income_Gas High Efficiency Furnace_Time of Sale_0_95% AFUE_2025"/>
    <x v="1"/>
    <n v="1071"/>
    <x v="0"/>
    <x v="2"/>
    <x v="14"/>
    <x v="27"/>
    <x v="1"/>
    <x v="5"/>
    <x v="3"/>
    <x v="38"/>
    <x v="22"/>
    <x v="2"/>
    <x v="8"/>
    <x v="3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6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Programmable Thermostat_Electric Heat_Manual Thermostat_0"/>
    <s v="Below the Line_Breakthrough Equipment &amp; Devices_Low Discretionary Income Eligibility &amp; Incentives_Electric_HVAC_Low Income_Programmable Thermostat_Electric Heat_Manual Thermostat_0_2022"/>
    <x v="1"/>
    <n v="1072"/>
    <x v="0"/>
    <x v="2"/>
    <x v="14"/>
    <x v="27"/>
    <x v="0"/>
    <x v="5"/>
    <x v="3"/>
    <x v="40"/>
    <x v="19"/>
    <x v="7"/>
    <x v="2"/>
    <x v="0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Programmable Thermostat_Electric Heat_Manual Thermostat_0"/>
    <s v="Below the Line_Breakthrough Equipment &amp; Devices_Low Discretionary Income Eligibility &amp; Incentives_Electric_HVAC_Low Income_Programmable Thermostat_Electric Heat_Manual Thermostat_0_2023"/>
    <x v="1"/>
    <n v="1072"/>
    <x v="0"/>
    <x v="2"/>
    <x v="14"/>
    <x v="27"/>
    <x v="0"/>
    <x v="5"/>
    <x v="3"/>
    <x v="40"/>
    <x v="19"/>
    <x v="7"/>
    <x v="2"/>
    <x v="1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Programmable Thermostat_Electric Heat_Manual Thermostat_0"/>
    <s v="Below the Line_Breakthrough Equipment &amp; Devices_Low Discretionary Income Eligibility &amp; Incentives_Electric_HVAC_Low Income_Programmable Thermostat_Electric Heat_Manual Thermostat_0_2024"/>
    <x v="1"/>
    <n v="1072"/>
    <x v="0"/>
    <x v="2"/>
    <x v="14"/>
    <x v="27"/>
    <x v="0"/>
    <x v="5"/>
    <x v="3"/>
    <x v="40"/>
    <x v="19"/>
    <x v="7"/>
    <x v="2"/>
    <x v="2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Programmable Thermostat_Electric Heat_Manual Thermostat_0"/>
    <s v="Below the Line_Breakthrough Equipment &amp; Devices_Low Discretionary Income Eligibility &amp; Incentives_Electric_HVAC_Low Income_Programmable Thermostat_Electric Heat_Manual Thermostat_0_2025"/>
    <x v="1"/>
    <n v="1072"/>
    <x v="0"/>
    <x v="2"/>
    <x v="14"/>
    <x v="27"/>
    <x v="0"/>
    <x v="5"/>
    <x v="3"/>
    <x v="40"/>
    <x v="19"/>
    <x v="7"/>
    <x v="2"/>
    <x v="3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Low Discretionary Income Eligibility &amp; Incentives_Electric_HVAC_Low Income_Programmable Thermostat_Natural Gas Heat_Manual Thermostat_0"/>
    <s v="Below the Line_Breakthrough Equipment &amp; Devices_Low Discretionary Income Eligibility &amp; Incentives_Electric_HVAC_Low Income_Programmable Thermostat_Natural Gas Heat_Manual Thermostat_0_2022"/>
    <x v="1"/>
    <n v="1073"/>
    <x v="0"/>
    <x v="2"/>
    <x v="14"/>
    <x v="27"/>
    <x v="0"/>
    <x v="5"/>
    <x v="3"/>
    <x v="40"/>
    <x v="20"/>
    <x v="7"/>
    <x v="2"/>
    <x v="0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4.112499999999997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Low Discretionary Income Eligibility &amp; Incentives_Electric_HVAC_Low Income_Programmable Thermostat_Natural Gas Heat_Manual Thermostat_0"/>
    <s v="Below the Line_Breakthrough Equipment &amp; Devices_Low Discretionary Income Eligibility &amp; Incentives_Electric_HVAC_Low Income_Programmable Thermostat_Natural Gas Heat_Manual Thermostat_0_2023"/>
    <x v="1"/>
    <n v="1073"/>
    <x v="0"/>
    <x v="2"/>
    <x v="14"/>
    <x v="27"/>
    <x v="0"/>
    <x v="5"/>
    <x v="3"/>
    <x v="40"/>
    <x v="20"/>
    <x v="7"/>
    <x v="2"/>
    <x v="1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4.112499999999997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Low Discretionary Income Eligibility &amp; Incentives_Electric_HVAC_Low Income_Programmable Thermostat_Natural Gas Heat_Manual Thermostat_0"/>
    <s v="Below the Line_Breakthrough Equipment &amp; Devices_Low Discretionary Income Eligibility &amp; Incentives_Electric_HVAC_Low Income_Programmable Thermostat_Natural Gas Heat_Manual Thermostat_0_2024"/>
    <x v="1"/>
    <n v="1073"/>
    <x v="0"/>
    <x v="2"/>
    <x v="14"/>
    <x v="27"/>
    <x v="0"/>
    <x v="5"/>
    <x v="3"/>
    <x v="40"/>
    <x v="20"/>
    <x v="7"/>
    <x v="2"/>
    <x v="2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4.112499999999997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Low Discretionary Income Eligibility &amp; Incentives_Electric_HVAC_Low Income_Programmable Thermostat_Natural Gas Heat_Manual Thermostat_0"/>
    <s v="Below the Line_Breakthrough Equipment &amp; Devices_Low Discretionary Income Eligibility &amp; Incentives_Electric_HVAC_Low Income_Programmable Thermostat_Natural Gas Heat_Manual Thermostat_0_2025"/>
    <x v="1"/>
    <n v="1073"/>
    <x v="0"/>
    <x v="2"/>
    <x v="14"/>
    <x v="27"/>
    <x v="0"/>
    <x v="5"/>
    <x v="3"/>
    <x v="40"/>
    <x v="20"/>
    <x v="7"/>
    <x v="2"/>
    <x v="3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4.112499999999997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Building Shell_Low Income_Air Sealing_Electric Heat_0_0"/>
    <s v="Below the Line_Breakthrough Equipment &amp; Devices_Manufactured Homes Weatherization and Air Sealing Program_Electric_Building Shell_Low Income_Air Sealing_Electric Heat_0_0_2022"/>
    <x v="1"/>
    <n v="1074"/>
    <x v="0"/>
    <x v="2"/>
    <x v="14"/>
    <x v="28"/>
    <x v="0"/>
    <x v="3"/>
    <x v="3"/>
    <x v="24"/>
    <x v="19"/>
    <x v="2"/>
    <x v="2"/>
    <x v="0"/>
    <x v="5"/>
    <x v="0"/>
    <x v="0"/>
    <n v="4.6437297984019379"/>
    <n v="4.6437297984019379"/>
    <n v="4.6437297984019379"/>
    <n v="12.518080826019945"/>
    <n v="0.22053906197643855"/>
    <x v="0"/>
    <n v="246408.64204345184"/>
    <n v="246408.64204345184"/>
    <n v="246408.64204345184"/>
    <n v="778914.68695923849"/>
    <n v="-659844.92104331311"/>
    <x v="0"/>
    <n v="314034.03022440901"/>
    <n v="314034.03022440901"/>
    <n v="314034.03022440901"/>
    <n v="846540.07514019567"/>
    <n v="186695.15409688256"/>
    <x v="0"/>
    <n v="67625.388180957161"/>
    <n v="67625.388180957161"/>
    <n v="67625.388180957161"/>
    <n v="67625.388180957161"/>
    <n v="846540.07514019567"/>
    <x v="0"/>
    <n v="122399.77238960286"/>
    <n v="54396.491755854098"/>
    <n v="9898.8899514256063"/>
    <n v="0"/>
    <n v="0"/>
    <n v="111273.28455250812"/>
    <n v="0"/>
    <n v="16065.591575018292"/>
    <n v="0"/>
    <n v="0"/>
    <n v="778914.68695923849"/>
    <n v="0"/>
    <n v="0"/>
    <n v="67625.388180957161"/>
    <n v="67625.388180957161"/>
    <n v="0"/>
    <x v="0"/>
    <x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0"/>
    <n v="0"/>
    <n v="0"/>
    <x v="0"/>
    <x v="0"/>
    <x v="0"/>
    <x v="0"/>
    <x v="0"/>
    <x v="0"/>
    <x v="0"/>
    <x v="0"/>
    <x v="0"/>
    <x v="0"/>
    <x v="0"/>
    <x v="0"/>
    <x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000"/>
    <x v="0"/>
    <n v="0.4174406677836861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67625.388180957161"/>
    <x v="0"/>
    <x v="0"/>
    <n v="67625.388180957161"/>
    <n v="0"/>
    <n v="0"/>
    <n v="67625.388180957161"/>
    <x v="0"/>
    <x v="0"/>
    <n v="4451.4491258604085"/>
    <n v="498.31406987967347"/>
    <x v="0"/>
    <n v="0"/>
    <n v="0"/>
    <x v="0"/>
    <m/>
    <n v="225.41796060319069"/>
    <n v="0"/>
    <n v="225.41796060319069"/>
    <n v="27.566310248662784"/>
    <n v="0"/>
    <n v="0"/>
    <m/>
    <n v="225.41796060319069"/>
    <n v="0"/>
    <n v="4508.3592120638141"/>
    <n v="0"/>
    <n v="0"/>
    <x v="0"/>
    <n v="219.72695198285024"/>
    <n v="0"/>
    <n v="0"/>
    <n v="22.265096739304557"/>
    <n v="0"/>
    <n v="0"/>
    <n v="0"/>
    <x v="0"/>
    <n v="225.41796060319069"/>
    <x v="0"/>
    <n v="0"/>
    <n v="27.56631024866278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625.388180957161"/>
    <n v="2028.7616454287165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Building Shell_Low Income_Air Sealing_Electric Heat_0_0"/>
    <s v="Below the Line_Breakthrough Equipment &amp; Devices_Manufactured Homes Weatherization and Air Sealing Program_Electric_Building Shell_Low Income_Air Sealing_Electric Heat_0_0_2023"/>
    <x v="1"/>
    <n v="1074"/>
    <x v="0"/>
    <x v="2"/>
    <x v="14"/>
    <x v="28"/>
    <x v="0"/>
    <x v="3"/>
    <x v="3"/>
    <x v="24"/>
    <x v="19"/>
    <x v="2"/>
    <x v="2"/>
    <x v="1"/>
    <x v="5"/>
    <x v="0"/>
    <x v="0"/>
    <n v="4.7588384784907785"/>
    <n v="4.7588384784907785"/>
    <n v="4.7588384784907785"/>
    <n v="12.797972039220831"/>
    <n v="0.2210319388146178"/>
    <x v="0"/>
    <n v="254192.91121745727"/>
    <n v="254192.91121745727"/>
    <n v="254192.91121745727"/>
    <n v="797842.43890038738"/>
    <n v="-674171.79527988052"/>
    <x v="0"/>
    <n v="321818.29939841444"/>
    <n v="321818.29939841444"/>
    <n v="321818.29939841444"/>
    <n v="865467.82708134456"/>
    <n v="191296.03180146398"/>
    <x v="0"/>
    <n v="67625.388180957161"/>
    <n v="67625.388180957161"/>
    <n v="67625.388180957161"/>
    <n v="67625.388180957161"/>
    <n v="865467.82708134456"/>
    <x v="0"/>
    <n v="124718.53955726521"/>
    <n v="56490.976826627841"/>
    <n v="10086.515417570961"/>
    <n v="0"/>
    <n v="0"/>
    <n v="115255.82211460304"/>
    <n v="0"/>
    <n v="15266.44548234737"/>
    <n v="0"/>
    <n v="0"/>
    <n v="797842.43890038738"/>
    <n v="0"/>
    <n v="0"/>
    <n v="67625.388180957161"/>
    <n v="67625.388180957161"/>
    <n v="0"/>
    <x v="0"/>
    <x v="0"/>
    <n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0"/>
    <n v="0"/>
    <x v="0"/>
    <x v="0"/>
    <x v="0"/>
    <x v="0"/>
    <x v="0"/>
    <x v="0"/>
    <x v="0"/>
    <x v="0"/>
    <x v="0"/>
    <x v="0"/>
    <x v="0"/>
    <x v="0"/>
    <x v="0"/>
    <n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000"/>
    <x v="0"/>
    <n v="0.4174406677836861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67625.388180957161"/>
    <x v="0"/>
    <x v="0"/>
    <n v="67625.388180957161"/>
    <n v="0"/>
    <n v="0"/>
    <n v="67625.388180957161"/>
    <x v="0"/>
    <x v="0"/>
    <n v="4451.4491258604085"/>
    <n v="498.31406987967347"/>
    <x v="0"/>
    <n v="0"/>
    <n v="0"/>
    <x v="0"/>
    <m/>
    <n v="225.41796060319069"/>
    <n v="0"/>
    <n v="225.41796060319069"/>
    <n v="27.566310248662784"/>
    <n v="0"/>
    <n v="0"/>
    <m/>
    <n v="225.41796060319069"/>
    <n v="0"/>
    <n v="4508.3592120638141"/>
    <n v="0"/>
    <n v="0"/>
    <x v="0"/>
    <n v="219.72695198285024"/>
    <n v="0"/>
    <n v="0"/>
    <n v="22.265096739304557"/>
    <n v="0"/>
    <n v="0"/>
    <n v="0"/>
    <x v="0"/>
    <n v="225.41796060319069"/>
    <x v="0"/>
    <n v="0"/>
    <n v="27.56631024866278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625.388180957161"/>
    <n v="1803.3436848255258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Building Shell_Low Income_Air Sealing_Electric Heat_0_0"/>
    <s v="Below the Line_Breakthrough Equipment &amp; Devices_Manufactured Homes Weatherization and Air Sealing Program_Electric_Building Shell_Low Income_Air Sealing_Electric Heat_0_0_2024"/>
    <x v="1"/>
    <n v="1074"/>
    <x v="0"/>
    <x v="2"/>
    <x v="14"/>
    <x v="28"/>
    <x v="0"/>
    <x v="3"/>
    <x v="3"/>
    <x v="24"/>
    <x v="19"/>
    <x v="2"/>
    <x v="2"/>
    <x v="2"/>
    <x v="5"/>
    <x v="0"/>
    <x v="0"/>
    <n v="4.8603709931118182"/>
    <n v="4.8603709931118182"/>
    <n v="4.8603709931118182"/>
    <n v="13.064657946389978"/>
    <n v="0.22069059631535681"/>
    <x v="0"/>
    <n v="261059.08693169378"/>
    <n v="261059.08693169378"/>
    <n v="261059.08693169378"/>
    <n v="815877.17689509178"/>
    <n v="-688521.85714326834"/>
    <x v="0"/>
    <n v="328684.47511265095"/>
    <n v="328684.47511265095"/>
    <n v="328684.47511265095"/>
    <n v="883502.56507604895"/>
    <n v="194980.70793278058"/>
    <x v="0"/>
    <n v="67625.388180957161"/>
    <n v="67625.388180957161"/>
    <n v="67625.388180957161"/>
    <n v="67625.388180957161"/>
    <n v="883502.56507604895"/>
    <x v="0"/>
    <n v="127118.33569726812"/>
    <n v="57581.19701017077"/>
    <n v="10281.175225341703"/>
    <n v="0"/>
    <n v="0"/>
    <n v="119238.35967669798"/>
    <n v="0"/>
    <n v="14465.407503172379"/>
    <n v="0"/>
    <n v="0"/>
    <n v="815877.17689509178"/>
    <n v="0"/>
    <n v="0"/>
    <n v="67625.388180957161"/>
    <n v="67625.388180957161"/>
    <n v="0"/>
    <x v="0"/>
    <x v="0"/>
    <n v="0"/>
    <n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0"/>
    <x v="0"/>
    <x v="0"/>
    <x v="0"/>
    <x v="0"/>
    <x v="0"/>
    <x v="0"/>
    <x v="0"/>
    <x v="0"/>
    <x v="0"/>
    <x v="0"/>
    <x v="0"/>
    <x v="0"/>
    <x v="0"/>
    <n v="0"/>
    <n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000"/>
    <x v="0"/>
    <n v="0.4174406677836861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67625.388180957161"/>
    <x v="0"/>
    <x v="0"/>
    <n v="67625.388180957161"/>
    <n v="0"/>
    <n v="0"/>
    <n v="67625.388180957161"/>
    <x v="0"/>
    <x v="0"/>
    <n v="4451.4491258604085"/>
    <n v="498.31406987967347"/>
    <x v="0"/>
    <n v="0"/>
    <n v="0"/>
    <x v="0"/>
    <m/>
    <n v="225.41796060319069"/>
    <n v="0"/>
    <n v="225.41796060319069"/>
    <n v="27.566310248662784"/>
    <n v="0"/>
    <n v="0"/>
    <m/>
    <n v="225.41796060319069"/>
    <n v="0"/>
    <n v="4508.3592120638141"/>
    <n v="0"/>
    <n v="0"/>
    <x v="0"/>
    <n v="219.72695198285024"/>
    <n v="0"/>
    <n v="0"/>
    <n v="22.265096739304557"/>
    <n v="0"/>
    <n v="0"/>
    <n v="0"/>
    <x v="0"/>
    <n v="225.41796060319069"/>
    <x v="0"/>
    <n v="0"/>
    <n v="27.56631024866278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625.388180957161"/>
    <n v="1577.925724222335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Building Shell_Low Income_Air Sealing_Electric Heat_0_0"/>
    <s v="Below the Line_Breakthrough Equipment &amp; Devices_Manufactured Homes Weatherization and Air Sealing Program_Electric_Building Shell_Low Income_Air Sealing_Electric Heat_0_0_2025"/>
    <x v="1"/>
    <n v="1074"/>
    <x v="0"/>
    <x v="2"/>
    <x v="14"/>
    <x v="28"/>
    <x v="0"/>
    <x v="3"/>
    <x v="3"/>
    <x v="24"/>
    <x v="19"/>
    <x v="2"/>
    <x v="2"/>
    <x v="3"/>
    <x v="5"/>
    <x v="0"/>
    <x v="0"/>
    <n v="4.9634819530284808"/>
    <n v="4.9634819530284808"/>
    <n v="4.9634819530284808"/>
    <n v="13.317788131567134"/>
    <n v="0.2206510484685601"/>
    <x v="0"/>
    <n v="268032.00562176923"/>
    <n v="268032.00562176923"/>
    <n v="268032.00562176923"/>
    <n v="832995.2039280145"/>
    <n v="-701897.71418775164"/>
    <x v="0"/>
    <n v="335657.39380272641"/>
    <n v="335657.39380272641"/>
    <n v="335657.39380272641"/>
    <n v="900620.59210897167"/>
    <n v="198722.87792122"/>
    <x v="0"/>
    <n v="67625.388180957161"/>
    <n v="67625.388180957161"/>
    <n v="67625.388180957161"/>
    <n v="67625.388180957161"/>
    <n v="900620.59210897167"/>
    <x v="0"/>
    <n v="129556.280375663"/>
    <n v="58687.831689293082"/>
    <n v="10478.765856263924"/>
    <n v="0"/>
    <n v="0"/>
    <n v="123220.89723879291"/>
    <n v="0"/>
    <n v="13713.61864271354"/>
    <n v="0"/>
    <n v="0"/>
    <n v="832995.2039280145"/>
    <n v="0"/>
    <n v="0"/>
    <n v="67625.388180957161"/>
    <n v="67625.388180957161"/>
    <n v="0"/>
    <x v="0"/>
    <x v="0"/>
    <n v="0"/>
    <n v="0"/>
    <n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x v="0"/>
    <x v="0"/>
    <x v="0"/>
    <x v="0"/>
    <x v="0"/>
    <x v="0"/>
    <x v="0"/>
    <x v="0"/>
    <x v="0"/>
    <x v="0"/>
    <x v="0"/>
    <x v="0"/>
    <x v="0"/>
    <n v="0"/>
    <n v="0"/>
    <n v="0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25.41796060319069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n v="219.7269519828502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7.566310248662784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n v="22.26509673930455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000"/>
    <x v="0"/>
    <n v="0.41744066778368616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67625.388180957161"/>
    <x v="0"/>
    <x v="0"/>
    <n v="67625.388180957161"/>
    <n v="0"/>
    <n v="0"/>
    <n v="67625.388180957161"/>
    <x v="0"/>
    <x v="0"/>
    <n v="4451.4491258604085"/>
    <n v="498.31406987967347"/>
    <x v="0"/>
    <n v="0"/>
    <n v="0"/>
    <x v="0"/>
    <m/>
    <n v="225.41796060319069"/>
    <n v="0"/>
    <n v="225.41796060319069"/>
    <n v="27.566310248662784"/>
    <n v="0"/>
    <n v="0"/>
    <m/>
    <n v="225.41796060319069"/>
    <n v="0"/>
    <n v="4508.3592120638141"/>
    <n v="0"/>
    <n v="0"/>
    <x v="0"/>
    <n v="219.72695198285024"/>
    <n v="0"/>
    <n v="0"/>
    <n v="22.265096739304557"/>
    <n v="0"/>
    <n v="0"/>
    <n v="0"/>
    <x v="0"/>
    <n v="225.41796060319069"/>
    <x v="0"/>
    <n v="0"/>
    <n v="27.56631024866278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625.388180957161"/>
    <n v="1352.5077636191443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Building Shell_Low Income_Air Sealing_Natural Gas Heat_0_0"/>
    <s v="Below the Line_Breakthrough Equipment &amp; Devices_Manufactured Homes Weatherization and Air Sealing Program_Electric_Building Shell_Low Income_Air Sealing_Natural Gas Heat_0_0_2022"/>
    <x v="1"/>
    <n v="1075"/>
    <x v="0"/>
    <x v="2"/>
    <x v="14"/>
    <x v="28"/>
    <x v="0"/>
    <x v="3"/>
    <x v="3"/>
    <x v="24"/>
    <x v="20"/>
    <x v="2"/>
    <x v="2"/>
    <x v="0"/>
    <x v="5"/>
    <x v="0"/>
    <x v="0"/>
    <n v="4.716576770904541"/>
    <n v="4.716576770904541"/>
    <n v="4.716576770904541"/>
    <n v="8.8144169868643854"/>
    <n v="0.34181603498603114"/>
    <x v="0"/>
    <n v="437574.76368975022"/>
    <n v="437574.76368975022"/>
    <n v="437574.76368975022"/>
    <n v="920037.94813799614"/>
    <n v="-683046.15089778812"/>
    <x v="0"/>
    <n v="555310.73166849138"/>
    <n v="555310.73166849138"/>
    <n v="555310.73166849138"/>
    <n v="1037773.9161167373"/>
    <n v="354727.76521894924"/>
    <x v="0"/>
    <n v="117735.96797874114"/>
    <n v="117735.96797874114"/>
    <n v="117735.96797874114"/>
    <n v="117735.96797874114"/>
    <n v="1037773.9161167373"/>
    <x v="0"/>
    <n v="47101.03442338515"/>
    <n v="126925.14743032621"/>
    <n v="23097.409886659745"/>
    <n v="157604.17347857813"/>
    <n v="0"/>
    <n v="42551.69749817963"/>
    <n v="132685.17512686952"/>
    <n v="6335.4247030540018"/>
    <n v="9333.5869677247574"/>
    <n v="9677.0821537143129"/>
    <n v="299085.70466743538"/>
    <n v="620952.24347056076"/>
    <n v="0"/>
    <n v="117735.96797874114"/>
    <n v="117735.96797874114"/>
    <n v="0"/>
    <x v="0"/>
    <x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0"/>
    <n v="0"/>
    <n v="0"/>
    <x v="0"/>
    <x v="0"/>
    <x v="0"/>
    <x v="0"/>
    <x v="0"/>
    <x v="0"/>
    <x v="0"/>
    <x v="0"/>
    <x v="0"/>
    <x v="0"/>
    <x v="0"/>
    <x v="0"/>
    <x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0"/>
    <n v="0"/>
    <n v="0"/>
    <x v="0"/>
    <x v="0"/>
    <x v="0"/>
    <x v="0"/>
    <x v="0"/>
    <x v="0"/>
    <x v="0"/>
    <x v="0"/>
    <x v="0"/>
    <x v="0"/>
    <x v="0"/>
    <x v="0"/>
    <x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00"/>
    <x v="0"/>
    <n v="0.3114708147585744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117735.96797874114"/>
    <x v="0"/>
    <x v="0"/>
    <n v="27846.279867262099"/>
    <n v="89889.688111479045"/>
    <n v="0"/>
    <n v="117735.96797874114"/>
    <x v="0"/>
    <x v="0"/>
    <n v="1709.6460870894853"/>
    <n v="1162.7328297192378"/>
    <x v="366"/>
    <n v="0"/>
    <n v="0"/>
    <x v="0"/>
    <m/>
    <n v="92.820932890873692"/>
    <n v="0"/>
    <n v="92.820932890873692"/>
    <n v="64.321390580213162"/>
    <n v="21951.08378790698"/>
    <n v="0"/>
    <m/>
    <n v="92.820932890873692"/>
    <n v="21951.08378790698"/>
    <n v="1856.4186578174738"/>
    <n v="439021.67575813958"/>
    <n v="0"/>
    <x v="0"/>
    <n v="78.143675818074826"/>
    <n v="0"/>
    <n v="0"/>
    <n v="51.951892391710629"/>
    <n v="20659.843565088922"/>
    <n v="0"/>
    <n v="0"/>
    <x v="0"/>
    <n v="92.820932890873692"/>
    <x v="0"/>
    <n v="0"/>
    <n v="64.321390580213162"/>
    <n v="21951.0837879069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846.279867262099"/>
    <n v="835.38839601786322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Building Shell_Low Income_Air Sealing_Natural Gas Heat_0_0"/>
    <s v="Below the Line_Breakthrough Equipment &amp; Devices_Manufactured Homes Weatherization and Air Sealing Program_Electric_Building Shell_Low Income_Air Sealing_Natural Gas Heat_0_0_2023"/>
    <x v="1"/>
    <n v="1075"/>
    <x v="0"/>
    <x v="2"/>
    <x v="14"/>
    <x v="28"/>
    <x v="0"/>
    <x v="3"/>
    <x v="3"/>
    <x v="24"/>
    <x v="20"/>
    <x v="2"/>
    <x v="2"/>
    <x v="1"/>
    <x v="5"/>
    <x v="0"/>
    <x v="0"/>
    <n v="4.8498724300462506"/>
    <n v="4.8498724300462506"/>
    <n v="4.8498724300462506"/>
    <n v="9.0710467057090014"/>
    <n v="0.3412681759408171"/>
    <x v="0"/>
    <n v="453268.45714616368"/>
    <n v="453268.45714616368"/>
    <n v="453268.45714616368"/>
    <n v="950252.49649827916"/>
    <n v="-703517.98927911348"/>
    <x v="0"/>
    <n v="571004.42512490484"/>
    <n v="571004.42512490484"/>
    <n v="571004.42512490484"/>
    <n v="1067988.4644770203"/>
    <n v="364470.47519790684"/>
    <x v="0"/>
    <n v="117735.96797874114"/>
    <n v="117735.96797874114"/>
    <n v="117735.96797874114"/>
    <n v="117735.96797874114"/>
    <n v="1067988.4644770203"/>
    <x v="0"/>
    <n v="47993.693565973925"/>
    <n v="131812.2792621316"/>
    <n v="23535.202640998908"/>
    <n v="161129.29972880243"/>
    <n v="0"/>
    <n v="44094.314504225571"/>
    <n v="137448.71198590889"/>
    <n v="6021.4742637841064"/>
    <n v="9297.9781228266638"/>
    <n v="9671.4710502528287"/>
    <n v="306742.18034222833"/>
    <n v="643510.31615605101"/>
    <n v="0"/>
    <n v="117735.96797874114"/>
    <n v="117735.96797874114"/>
    <n v="0"/>
    <x v="0"/>
    <x v="0"/>
    <n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0"/>
    <n v="0"/>
    <x v="0"/>
    <x v="0"/>
    <x v="0"/>
    <x v="0"/>
    <x v="0"/>
    <x v="0"/>
    <x v="0"/>
    <x v="0"/>
    <x v="0"/>
    <x v="0"/>
    <x v="0"/>
    <x v="0"/>
    <x v="0"/>
    <n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0"/>
    <n v="0"/>
    <x v="0"/>
    <x v="0"/>
    <x v="0"/>
    <x v="0"/>
    <x v="0"/>
    <x v="0"/>
    <x v="0"/>
    <x v="0"/>
    <x v="0"/>
    <x v="0"/>
    <x v="0"/>
    <x v="0"/>
    <x v="0"/>
    <n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00"/>
    <x v="0"/>
    <n v="0.3114708147585744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117735.96797874114"/>
    <x v="0"/>
    <x v="0"/>
    <n v="27846.279867262099"/>
    <n v="89889.688111479045"/>
    <n v="0"/>
    <n v="117735.96797874114"/>
    <x v="0"/>
    <x v="0"/>
    <n v="1709.6460870894853"/>
    <n v="1162.7328297192378"/>
    <x v="366"/>
    <n v="0"/>
    <n v="0"/>
    <x v="0"/>
    <m/>
    <n v="92.820932890873692"/>
    <n v="0"/>
    <n v="92.820932890873692"/>
    <n v="64.321390580213162"/>
    <n v="21951.08378790698"/>
    <n v="0"/>
    <m/>
    <n v="92.820932890873692"/>
    <n v="21951.08378790698"/>
    <n v="1856.4186578174738"/>
    <n v="439021.67575813958"/>
    <n v="0"/>
    <x v="0"/>
    <n v="78.143675818074826"/>
    <n v="0"/>
    <n v="0"/>
    <n v="51.951892391710629"/>
    <n v="20659.843565088922"/>
    <n v="0"/>
    <n v="0"/>
    <x v="0"/>
    <n v="92.820932890873692"/>
    <x v="0"/>
    <n v="0"/>
    <n v="64.321390580213162"/>
    <n v="21951.0837879069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846.279867262099"/>
    <n v="742.56746312698954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Building Shell_Low Income_Air Sealing_Natural Gas Heat_0_0"/>
    <s v="Below the Line_Breakthrough Equipment &amp; Devices_Manufactured Homes Weatherization and Air Sealing Program_Electric_Building Shell_Low Income_Air Sealing_Natural Gas Heat_0_0_2024"/>
    <x v="1"/>
    <n v="1075"/>
    <x v="0"/>
    <x v="2"/>
    <x v="14"/>
    <x v="28"/>
    <x v="0"/>
    <x v="3"/>
    <x v="3"/>
    <x v="24"/>
    <x v="20"/>
    <x v="2"/>
    <x v="2"/>
    <x v="2"/>
    <x v="5"/>
    <x v="0"/>
    <x v="0"/>
    <n v="4.9644468757738256"/>
    <n v="4.9644468757738256"/>
    <n v="4.9644468757738256"/>
    <n v="9.3221543748269156"/>
    <n v="0.33891090736010576"/>
    <x v="0"/>
    <n v="466757.99041952752"/>
    <n v="466757.99041952752"/>
    <n v="466757.99041952752"/>
    <n v="979816.90098876215"/>
    <n v="-725580.23027003952"/>
    <x v="0"/>
    <n v="584493.95839826867"/>
    <n v="584493.95839826867"/>
    <n v="584493.95839826867"/>
    <n v="1097552.8689675033"/>
    <n v="371972.63869746379"/>
    <x v="0"/>
    <n v="117735.96797874114"/>
    <n v="117735.96797874114"/>
    <n v="117735.96797874114"/>
    <n v="117735.96797874114"/>
    <n v="1097552.8689675033"/>
    <x v="0"/>
    <n v="48919.322237273052"/>
    <n v="134356.12635706514"/>
    <n v="23989.408859130639"/>
    <n v="164707.78124399492"/>
    <n v="0"/>
    <n v="45636.93151027149"/>
    <n v="142212.24884494831"/>
    <n v="5706.6861723465472"/>
    <n v="9301.9741226677015"/>
    <n v="9663.4790505707533"/>
    <n v="314074.86498577858"/>
    <n v="665742.03600298357"/>
    <n v="0"/>
    <n v="117735.96797874114"/>
    <n v="117735.96797874114"/>
    <n v="0"/>
    <x v="0"/>
    <x v="0"/>
    <n v="0"/>
    <n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0"/>
    <x v="0"/>
    <x v="0"/>
    <x v="0"/>
    <x v="0"/>
    <x v="0"/>
    <x v="0"/>
    <x v="0"/>
    <x v="0"/>
    <x v="0"/>
    <x v="0"/>
    <x v="0"/>
    <x v="0"/>
    <x v="0"/>
    <n v="0"/>
    <n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0"/>
    <x v="0"/>
    <x v="0"/>
    <x v="0"/>
    <x v="0"/>
    <x v="0"/>
    <x v="0"/>
    <x v="0"/>
    <x v="0"/>
    <x v="0"/>
    <x v="0"/>
    <x v="0"/>
    <x v="0"/>
    <x v="0"/>
    <n v="0"/>
    <n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00"/>
    <x v="0"/>
    <n v="0.3114708147585744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117735.96797874114"/>
    <x v="0"/>
    <x v="0"/>
    <n v="27846.279867262099"/>
    <n v="89889.688111479045"/>
    <n v="0"/>
    <n v="117735.96797874114"/>
    <x v="0"/>
    <x v="0"/>
    <n v="1709.6460870894853"/>
    <n v="1162.7328297192378"/>
    <x v="366"/>
    <n v="0"/>
    <n v="0"/>
    <x v="0"/>
    <m/>
    <n v="92.820932890873692"/>
    <n v="0"/>
    <n v="92.820932890873692"/>
    <n v="64.321390580213162"/>
    <n v="21951.08378790698"/>
    <n v="0"/>
    <m/>
    <n v="92.820932890873692"/>
    <n v="21951.08378790698"/>
    <n v="1856.4186578174738"/>
    <n v="439021.67575813958"/>
    <n v="0"/>
    <x v="0"/>
    <n v="78.143675818074826"/>
    <n v="0"/>
    <n v="0"/>
    <n v="51.951892391710629"/>
    <n v="20659.843565088922"/>
    <n v="0"/>
    <n v="0"/>
    <x v="0"/>
    <n v="92.820932890873692"/>
    <x v="0"/>
    <n v="0"/>
    <n v="64.321390580213162"/>
    <n v="21951.0837879069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846.279867262099"/>
    <n v="649.7465302361158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Building Shell_Low Income_Air Sealing_Natural Gas Heat_0_0"/>
    <s v="Below the Line_Breakthrough Equipment &amp; Devices_Manufactured Homes Weatherization and Air Sealing Program_Electric_Building Shell_Low Income_Air Sealing_Natural Gas Heat_0_0_2025"/>
    <x v="1"/>
    <n v="1075"/>
    <x v="0"/>
    <x v="2"/>
    <x v="14"/>
    <x v="28"/>
    <x v="0"/>
    <x v="3"/>
    <x v="3"/>
    <x v="24"/>
    <x v="20"/>
    <x v="2"/>
    <x v="2"/>
    <x v="3"/>
    <x v="5"/>
    <x v="0"/>
    <x v="0"/>
    <n v="5.0792572208322975"/>
    <n v="5.0792572208322975"/>
    <n v="5.0792572208322975"/>
    <n v="9.5672069321284336"/>
    <n v="0.33689857738983048"/>
    <x v="0"/>
    <n v="480275.29752895993"/>
    <n v="480275.29752895993"/>
    <n v="480275.29752895993"/>
    <n v="1008668.4010283224"/>
    <n v="-746920.33952289424"/>
    <x v="0"/>
    <n v="598011.26550770109"/>
    <n v="598011.26550770109"/>
    <n v="598011.26550770109"/>
    <n v="1126404.3690070636"/>
    <n v="379484.02948416938"/>
    <x v="0"/>
    <n v="117735.96797874114"/>
    <n v="117735.96797874114"/>
    <n v="117735.96797874114"/>
    <n v="117735.96797874114"/>
    <n v="1126404.3690070636"/>
    <x v="0"/>
    <n v="49859.057226753423"/>
    <n v="136938.27394168384"/>
    <n v="24450.453664615819"/>
    <n v="168236.24465111631"/>
    <n v="0"/>
    <n v="47179.548516317416"/>
    <n v="146975.78570398764"/>
    <n v="5410.5397346255486"/>
    <n v="9306.0652273049564"/>
    <n v="9655.2968412962437"/>
    <n v="320996.45236797008"/>
    <n v="687671.9486603525"/>
    <n v="0"/>
    <n v="117735.96797874114"/>
    <n v="117735.96797874114"/>
    <n v="0"/>
    <x v="0"/>
    <x v="0"/>
    <n v="0"/>
    <n v="0"/>
    <n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x v="0"/>
    <x v="0"/>
    <x v="0"/>
    <x v="0"/>
    <x v="0"/>
    <x v="0"/>
    <x v="0"/>
    <x v="0"/>
    <x v="0"/>
    <x v="0"/>
    <x v="0"/>
    <x v="0"/>
    <x v="0"/>
    <n v="0"/>
    <n v="0"/>
    <n v="0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92.820932890873692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n v="78.14367581807482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x v="0"/>
    <x v="0"/>
    <x v="0"/>
    <x v="0"/>
    <x v="0"/>
    <x v="0"/>
    <x v="0"/>
    <x v="0"/>
    <x v="0"/>
    <x v="0"/>
    <x v="0"/>
    <x v="0"/>
    <x v="0"/>
    <n v="0"/>
    <n v="0"/>
    <n v="0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1951.08378790698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n v="20659.843565088922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64.321390580213162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n v="51.95189239171062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00"/>
    <x v="0"/>
    <n v="0.3114708147585744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117735.96797874114"/>
    <x v="0"/>
    <x v="0"/>
    <n v="27846.279867262099"/>
    <n v="89889.688111479045"/>
    <n v="0"/>
    <n v="117735.96797874114"/>
    <x v="0"/>
    <x v="0"/>
    <n v="1709.6460870894853"/>
    <n v="1162.7328297192378"/>
    <x v="366"/>
    <n v="0"/>
    <n v="0"/>
    <x v="0"/>
    <m/>
    <n v="92.820932890873692"/>
    <n v="0"/>
    <n v="92.820932890873692"/>
    <n v="64.321390580213162"/>
    <n v="21951.08378790698"/>
    <n v="0"/>
    <m/>
    <n v="92.820932890873692"/>
    <n v="21951.08378790698"/>
    <n v="1856.4186578174738"/>
    <n v="439021.67575813958"/>
    <n v="0"/>
    <x v="0"/>
    <n v="78.143675818074826"/>
    <n v="0"/>
    <n v="0"/>
    <n v="51.951892391710629"/>
    <n v="20659.843565088922"/>
    <n v="0"/>
    <n v="0"/>
    <x v="0"/>
    <n v="92.820932890873692"/>
    <x v="0"/>
    <n v="0"/>
    <n v="64.321390580213162"/>
    <n v="21951.0837879069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846.279867262099"/>
    <n v="556.92559734524218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Consumer Electronics_Low Income_Advanced Power Strip_0_0_Tier 1"/>
    <s v="Below the Line_Breakthrough Equipment &amp; Devices_Manufactured Homes Weatherization and Air Sealing Program_Electric_Consumer Electronics_Low Income_Advanced Power Strip_0_0_Tier 1_2022"/>
    <x v="1"/>
    <n v="1076"/>
    <x v="0"/>
    <x v="2"/>
    <x v="14"/>
    <x v="28"/>
    <x v="0"/>
    <x v="0"/>
    <x v="3"/>
    <x v="0"/>
    <x v="0"/>
    <x v="2"/>
    <x v="0"/>
    <x v="0"/>
    <x v="0"/>
    <x v="0"/>
    <x v="0"/>
    <n v="1.6630317632741787"/>
    <n v="1.6630317632741787"/>
    <n v="1.6630317632741787"/>
    <n v="4.9648972243875171"/>
    <n v="0.20186522083728725"/>
    <x v="0"/>
    <n v="2815.6887011994131"/>
    <n v="2815.6887011994131"/>
    <n v="2815.6887011994131"/>
    <n v="16837.67948159116"/>
    <n v="-16828.166584637853"/>
    <x v="0"/>
    <n v="7062.3762011994122"/>
    <n v="7062.3762011994122"/>
    <n v="7062.3762011994122"/>
    <n v="21084.36698159116"/>
    <n v="4256.2003969533071"/>
    <x v="0"/>
    <n v="4246.6874999999991"/>
    <n v="4246.6874999999991"/>
    <n v="4246.6874999999991"/>
    <n v="4246.6874999999991"/>
    <n v="21084.36698159116"/>
    <x v="0"/>
    <n v="2814.1691218800465"/>
    <n v="1214.451584846614"/>
    <n v="227.57969022664651"/>
    <n v="0"/>
    <n v="0"/>
    <n v="2270.1463772618299"/>
    <n v="0"/>
    <n v="536.02942698427501"/>
    <n v="0"/>
    <n v="0"/>
    <n v="16837.67948159116"/>
    <n v="0"/>
    <n v="0"/>
    <n v="4246.6874999999991"/>
    <n v="4246.6874999999991"/>
    <n v="0"/>
    <x v="0"/>
    <x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588511712722682"/>
    <n v="1.588511712722682"/>
    <n v="1.588511712722682"/>
    <n v="1.588511712722682"/>
    <n v="1.588511712722682"/>
    <n v="1.588511712722682"/>
    <n v="1.58851171272268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16.986749999999997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4246.6874999999991"/>
    <x v="0"/>
    <x v="0"/>
    <n v="4246.6874999999991"/>
    <n v="0"/>
    <n v="0"/>
    <n v="4246.6874999999991"/>
    <x v="0"/>
    <x v="0"/>
    <n v="99.08937499999999"/>
    <n v="11.119581989058773"/>
    <x v="0"/>
    <n v="0"/>
    <n v="0"/>
    <x v="0"/>
    <m/>
    <n v="14.155624999999999"/>
    <n v="0"/>
    <n v="14.155624999999999"/>
    <n v="1.588511712722682"/>
    <n v="0"/>
    <n v="0"/>
    <m/>
    <n v="14.155624999999999"/>
    <n v="0"/>
    <n v="99.08937499999999"/>
    <n v="0"/>
    <n v="0"/>
    <x v="0"/>
    <n v="14.155624999999999"/>
    <n v="0"/>
    <n v="0"/>
    <n v="1.58851171272268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14.155624999999999"/>
    <n v="0"/>
    <x v="0"/>
    <x v="0"/>
    <x v="0"/>
    <x v="0"/>
    <x v="0"/>
    <n v="0"/>
    <n v="0"/>
    <n v="0"/>
    <n v="4169.5438867175235"/>
    <n v="0"/>
    <n v="8416.2313867175217"/>
    <n v="99.08937499999999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Consumer Electronics_Low Income_Advanced Power Strip_0_0_Tier 1"/>
    <s v="Below the Line_Breakthrough Equipment &amp; Devices_Manufactured Homes Weatherization and Air Sealing Program_Electric_Consumer Electronics_Low Income_Advanced Power Strip_0_0_Tier 1_2023"/>
    <x v="1"/>
    <n v="1076"/>
    <x v="0"/>
    <x v="2"/>
    <x v="14"/>
    <x v="28"/>
    <x v="0"/>
    <x v="0"/>
    <x v="3"/>
    <x v="0"/>
    <x v="0"/>
    <x v="2"/>
    <x v="0"/>
    <x v="1"/>
    <x v="0"/>
    <x v="0"/>
    <x v="0"/>
    <n v="1.7161931309324807"/>
    <n v="1.7161931309324807"/>
    <n v="1.7161931309324807"/>
    <n v="5.143722892745588"/>
    <n v="0.20159224111257648"/>
    <x v="0"/>
    <n v="3041.4484167168284"/>
    <n v="3041.4484167168284"/>
    <n v="3041.4484167168284"/>
    <n v="17597.096212086526"/>
    <n v="-17440.246399188607"/>
    <x v="0"/>
    <n v="7288.1359167168275"/>
    <n v="7288.1359167168275"/>
    <n v="7288.1359167168275"/>
    <n v="21843.783712086526"/>
    <n v="4403.5373128979181"/>
    <x v="0"/>
    <n v="4246.6874999999991"/>
    <n v="4246.6874999999991"/>
    <n v="4246.6874999999991"/>
    <n v="4246.6874999999991"/>
    <n v="21843.783712086526"/>
    <x v="0"/>
    <n v="2871.0190501480088"/>
    <n v="1300.341162593618"/>
    <n v="232.17710015629086"/>
    <n v="0"/>
    <n v="0"/>
    <n v="2372.4586277827793"/>
    <n v="0"/>
    <n v="512.13997603613007"/>
    <n v="0"/>
    <n v="0"/>
    <n v="17597.096212086526"/>
    <n v="0"/>
    <n v="0"/>
    <n v="4246.6874999999991"/>
    <n v="4246.6874999999991"/>
    <n v="0"/>
    <x v="0"/>
    <x v="0"/>
    <n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588511712722682"/>
    <n v="1.588511712722682"/>
    <n v="1.588511712722682"/>
    <n v="1.588511712722682"/>
    <n v="1.588511712722682"/>
    <n v="1.588511712722682"/>
    <n v="1.58851171272268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16.986749999999997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4246.6874999999991"/>
    <x v="0"/>
    <x v="0"/>
    <n v="4246.6874999999991"/>
    <n v="0"/>
    <n v="0"/>
    <n v="4246.6874999999991"/>
    <x v="0"/>
    <x v="0"/>
    <n v="99.08937499999999"/>
    <n v="11.119581989058773"/>
    <x v="0"/>
    <n v="0"/>
    <n v="0"/>
    <x v="0"/>
    <m/>
    <n v="14.155624999999999"/>
    <n v="0"/>
    <n v="14.155624999999999"/>
    <n v="1.588511712722682"/>
    <n v="0"/>
    <n v="0"/>
    <m/>
    <n v="14.155624999999999"/>
    <n v="0"/>
    <n v="99.08937499999999"/>
    <n v="0"/>
    <n v="0"/>
    <x v="0"/>
    <n v="14.155624999999999"/>
    <n v="0"/>
    <n v="0"/>
    <n v="1.58851171272268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14.155624999999999"/>
    <x v="0"/>
    <x v="0"/>
    <x v="0"/>
    <x v="0"/>
    <x v="0"/>
    <n v="0"/>
    <n v="0"/>
    <n v="0"/>
    <n v="0"/>
    <n v="4249.1821749538276"/>
    <n v="8495.8696749538267"/>
    <n v="99.08937499999999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Consumer Electronics_Low Income_Advanced Power Strip_0_0_Tier 1"/>
    <s v="Below the Line_Breakthrough Equipment &amp; Devices_Manufactured Homes Weatherization and Air Sealing Program_Electric_Consumer Electronics_Low Income_Advanced Power Strip_0_0_Tier 1_2024"/>
    <x v="1"/>
    <n v="1076"/>
    <x v="0"/>
    <x v="2"/>
    <x v="14"/>
    <x v="28"/>
    <x v="0"/>
    <x v="0"/>
    <x v="3"/>
    <x v="0"/>
    <x v="0"/>
    <x v="2"/>
    <x v="0"/>
    <x v="2"/>
    <x v="0"/>
    <x v="0"/>
    <x v="0"/>
    <n v="1.7562430684219215"/>
    <n v="1.7562430684219215"/>
    <n v="1.7562430684219215"/>
    <n v="5.3209153591064036"/>
    <n v="0.19899536184527672"/>
    <x v="0"/>
    <n v="3211.5279856290181"/>
    <n v="3211.5279856290181"/>
    <n v="3211.5279856290181"/>
    <n v="18349.577244075172"/>
    <n v="-18099.712864976264"/>
    <x v="0"/>
    <n v="7458.2154856290172"/>
    <n v="7458.2154856290172"/>
    <n v="7458.2154856290172"/>
    <n v="22596.264744075172"/>
    <n v="4496.5518790989081"/>
    <x v="0"/>
    <n v="4246.6874999999991"/>
    <n v="4246.6874999999991"/>
    <n v="4246.6874999999991"/>
    <n v="4246.6874999999991"/>
    <n v="22596.264744075172"/>
    <x v="0"/>
    <n v="2931.662703767593"/>
    <n v="1327.8078695970246"/>
    <n v="237.08130573428997"/>
    <n v="0"/>
    <n v="0"/>
    <n v="2474.7708783037292"/>
    <n v="0"/>
    <n v="486.89272822637997"/>
    <n v="0"/>
    <n v="0"/>
    <n v="18349.577244075172"/>
    <n v="0"/>
    <n v="0"/>
    <n v="4246.6874999999991"/>
    <n v="4246.6874999999991"/>
    <n v="0"/>
    <x v="0"/>
    <x v="0"/>
    <n v="0"/>
    <n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588511712722682"/>
    <n v="1.588511712722682"/>
    <n v="1.588511712722682"/>
    <n v="1.588511712722682"/>
    <n v="1.588511712722682"/>
    <n v="1.588511712722682"/>
    <n v="1.58851171272268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16.986749999999997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4246.6874999999991"/>
    <x v="0"/>
    <x v="0"/>
    <n v="4246.6874999999991"/>
    <n v="0"/>
    <n v="0"/>
    <n v="4246.6874999999991"/>
    <x v="0"/>
    <x v="0"/>
    <n v="99.08937499999999"/>
    <n v="11.119581989058773"/>
    <x v="0"/>
    <n v="0"/>
    <n v="0"/>
    <x v="0"/>
    <m/>
    <n v="14.155624999999999"/>
    <n v="0"/>
    <n v="14.155624999999999"/>
    <n v="1.588511712722682"/>
    <n v="0"/>
    <n v="0"/>
    <m/>
    <n v="14.155624999999999"/>
    <n v="0"/>
    <n v="99.08937499999999"/>
    <n v="0"/>
    <n v="0"/>
    <x v="0"/>
    <n v="14.155624999999999"/>
    <n v="0"/>
    <n v="0"/>
    <n v="1.58851171272268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46.6874999999991"/>
    <n v="99.08937499999999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Consumer Electronics_Low Income_Advanced Power Strip_0_0_Tier 1"/>
    <s v="Below the Line_Breakthrough Equipment &amp; Devices_Manufactured Homes Weatherization and Air Sealing Program_Electric_Consumer Electronics_Low Income_Advanced Power Strip_0_0_Tier 1_2025"/>
    <x v="1"/>
    <n v="1076"/>
    <x v="0"/>
    <x v="2"/>
    <x v="14"/>
    <x v="28"/>
    <x v="0"/>
    <x v="0"/>
    <x v="3"/>
    <x v="0"/>
    <x v="0"/>
    <x v="2"/>
    <x v="0"/>
    <x v="3"/>
    <x v="0"/>
    <x v="0"/>
    <x v="0"/>
    <n v="1.7955905256664624"/>
    <n v="1.7955905256664624"/>
    <n v="1.7955905256664624"/>
    <n v="5.4968071929222795"/>
    <n v="0.1964293861572303"/>
    <x v="0"/>
    <n v="3378.6243404661946"/>
    <n v="3378.6243404661946"/>
    <n v="3378.6243404661946"/>
    <n v="19096.534896093126"/>
    <n v="-18757.927549896842"/>
    <x v="0"/>
    <n v="7625.3118404661936"/>
    <n v="7625.3118404661936"/>
    <n v="7625.3118404661936"/>
    <n v="23343.222396093126"/>
    <n v="4585.2948461962833"/>
    <x v="0"/>
    <n v="4246.6874999999991"/>
    <n v="4246.6874999999991"/>
    <n v="4246.6874999999991"/>
    <n v="4246.6874999999991"/>
    <n v="23343.222396093126"/>
    <x v="0"/>
    <n v="2989.5213594344741"/>
    <n v="1354.0131960897545"/>
    <n v="241.76029067205459"/>
    <n v="0"/>
    <n v="0"/>
    <n v="2577.0831288246791"/>
    <n v="0"/>
    <n v="462.93386544523167"/>
    <n v="0"/>
    <n v="0"/>
    <n v="19096.534896093126"/>
    <n v="0"/>
    <n v="0"/>
    <n v="4246.6874999999991"/>
    <n v="4246.6874999999991"/>
    <n v="0"/>
    <x v="0"/>
    <x v="0"/>
    <n v="0"/>
    <n v="0"/>
    <n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.155624999999999"/>
    <n v="14.155624999999999"/>
    <n v="14.155624999999999"/>
    <n v="14.155624999999999"/>
    <n v="14.155624999999999"/>
    <n v="14.155624999999999"/>
    <n v="14.155624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588511712722682"/>
    <n v="1.588511712722682"/>
    <n v="1.588511712722682"/>
    <n v="1.588511712722682"/>
    <n v="1.588511712722682"/>
    <n v="1.588511712722682"/>
    <n v="1.58851171272268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16.986749999999997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4246.6874999999991"/>
    <x v="0"/>
    <x v="0"/>
    <n v="4246.6874999999991"/>
    <n v="0"/>
    <n v="0"/>
    <n v="4246.6874999999991"/>
    <x v="0"/>
    <x v="0"/>
    <n v="99.08937499999999"/>
    <n v="11.119581989058773"/>
    <x v="0"/>
    <n v="0"/>
    <n v="0"/>
    <x v="0"/>
    <m/>
    <n v="14.155624999999999"/>
    <n v="0"/>
    <n v="14.155624999999999"/>
    <n v="1.588511712722682"/>
    <n v="0"/>
    <n v="0"/>
    <m/>
    <n v="14.155624999999999"/>
    <n v="0"/>
    <n v="99.08937499999999"/>
    <n v="0"/>
    <n v="0"/>
    <x v="0"/>
    <n v="14.155624999999999"/>
    <n v="0"/>
    <n v="0"/>
    <n v="1.58851171272268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46.6874999999991"/>
    <n v="84.933749999999989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Consumer Electronics_Low Income_Advanced Power Strip_0_0_Tier 2"/>
    <s v="Below the Line_Breakthrough Equipment &amp; Devices_Manufactured Homes Weatherization and Air Sealing Program_Electric_Consumer Electronics_Low Income_Advanced Power Strip_0_0_Tier 2_2022"/>
    <x v="1"/>
    <n v="1077"/>
    <x v="0"/>
    <x v="2"/>
    <x v="14"/>
    <x v="28"/>
    <x v="0"/>
    <x v="0"/>
    <x v="3"/>
    <x v="0"/>
    <x v="0"/>
    <x v="2"/>
    <x v="14"/>
    <x v="0"/>
    <x v="38"/>
    <x v="0"/>
    <x v="0"/>
    <n v="1.8761521546604218"/>
    <n v="1.8761521546604218"/>
    <n v="1.8761521546604218"/>
    <n v="4.9648972243875162"/>
    <n v="0.24479065952298626"/>
    <x v="0"/>
    <n v="1788.2966398342937"/>
    <n v="1788.2966398342937"/>
    <n v="1788.2966398342937"/>
    <n v="8092.6724267528716"/>
    <n v="-7653.1044867653736"/>
    <x v="0"/>
    <n v="3829.3766398342937"/>
    <n v="3829.3766398342937"/>
    <n v="3829.3766398342937"/>
    <n v="10133.752426752872"/>
    <n v="2480.6479399874979"/>
    <x v="0"/>
    <n v="2041.08"/>
    <n v="2041.08"/>
    <n v="2041.08"/>
    <n v="2041.08"/>
    <n v="10133.752426752872"/>
    <x v="0"/>
    <n v="1352.5705179123554"/>
    <n v="950.04556194472161"/>
    <n v="178.03186013042065"/>
    <n v="0"/>
    <n v="0"/>
    <n v="1091.0975596159537"/>
    <n v="0"/>
    <n v="257.63114023084211"/>
    <n v="0"/>
    <n v="0"/>
    <n v="8092.6724267528725"/>
    <n v="0"/>
    <n v="0"/>
    <n v="2041.08"/>
    <n v="2041.08"/>
    <n v="0"/>
    <x v="0"/>
    <x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2426666666666668"/>
    <n v="1.2426666666666668"/>
    <n v="1.2426666666666668"/>
    <n v="1.2426666666666668"/>
    <n v="1.2426666666666668"/>
    <n v="1.2426666666666668"/>
    <n v="1.242666666666666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40.821599999999997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2041.08"/>
    <x v="0"/>
    <x v="0"/>
    <n v="2041.08"/>
    <n v="0"/>
    <n v="0"/>
    <n v="2041.08"/>
    <x v="0"/>
    <x v="0"/>
    <n v="47.625200000000007"/>
    <n v="8.6986666666666679"/>
    <x v="0"/>
    <n v="0"/>
    <n v="0"/>
    <x v="0"/>
    <m/>
    <n v="6.8036000000000003"/>
    <n v="0"/>
    <n v="6.8036000000000003"/>
    <n v="1.2426666666666668"/>
    <n v="0"/>
    <n v="0"/>
    <m/>
    <n v="6.8036000000000003"/>
    <n v="0"/>
    <n v="47.6252"/>
    <n v="0"/>
    <n v="0"/>
    <x v="0"/>
    <n v="6.8036000000000003"/>
    <n v="0"/>
    <n v="0"/>
    <n v="1.242666666666666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6.8036000000000003"/>
    <n v="0"/>
    <x v="0"/>
    <x v="0"/>
    <x v="0"/>
    <x v="0"/>
    <x v="0"/>
    <n v="0"/>
    <n v="0"/>
    <n v="0"/>
    <n v="2004.0025634806905"/>
    <n v="0"/>
    <n v="4045.0825634806906"/>
    <n v="47.625200000000007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Consumer Electronics_Low Income_Advanced Power Strip_0_0_Tier 2"/>
    <s v="Below the Line_Breakthrough Equipment &amp; Devices_Manufactured Homes Weatherization and Air Sealing Program_Electric_Consumer Electronics_Low Income_Advanced Power Strip_0_0_Tier 2_2023"/>
    <x v="1"/>
    <n v="1077"/>
    <x v="0"/>
    <x v="2"/>
    <x v="14"/>
    <x v="28"/>
    <x v="0"/>
    <x v="0"/>
    <x v="3"/>
    <x v="0"/>
    <x v="0"/>
    <x v="2"/>
    <x v="14"/>
    <x v="1"/>
    <x v="38"/>
    <x v="0"/>
    <x v="0"/>
    <n v="1.9426867567016115"/>
    <n v="1.9426867567016115"/>
    <n v="1.9426867567016115"/>
    <n v="5.143722892745588"/>
    <n v="0.24562525581649158"/>
    <x v="0"/>
    <n v="1924.0990853685253"/>
    <n v="1924.0990853685253"/>
    <n v="1924.0990853685253"/>
    <n v="8457.6699219251641"/>
    <n v="-7919.9917865989246"/>
    <x v="0"/>
    <n v="3965.1790853685252"/>
    <n v="3965.1790853685252"/>
    <n v="3965.1790853685252"/>
    <n v="10498.749921925164"/>
    <n v="2578.7581353262394"/>
    <x v="0"/>
    <n v="2041.08"/>
    <n v="2041.08"/>
    <n v="2041.08"/>
    <n v="2041.08"/>
    <n v="10498.749921925164"/>
    <x v="0"/>
    <n v="1379.8942264708903"/>
    <n v="1017.2355703188744"/>
    <n v="181.6283385364749"/>
    <n v="0"/>
    <n v="0"/>
    <n v="1140.2717661694853"/>
    <n v="0"/>
    <n v="246.14918387280079"/>
    <n v="0"/>
    <n v="0"/>
    <n v="8457.6699219251641"/>
    <n v="0"/>
    <n v="0"/>
    <n v="2041.08"/>
    <n v="2041.08"/>
    <n v="0"/>
    <x v="0"/>
    <x v="0"/>
    <n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2426666666666668"/>
    <n v="1.2426666666666668"/>
    <n v="1.2426666666666668"/>
    <n v="1.2426666666666668"/>
    <n v="1.2426666666666668"/>
    <n v="1.2426666666666668"/>
    <n v="1.242666666666666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40.821599999999997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2041.08"/>
    <x v="0"/>
    <x v="0"/>
    <n v="2041.08"/>
    <n v="0"/>
    <n v="0"/>
    <n v="2041.08"/>
    <x v="0"/>
    <x v="0"/>
    <n v="47.625200000000007"/>
    <n v="8.6986666666666679"/>
    <x v="0"/>
    <n v="0"/>
    <n v="0"/>
    <x v="0"/>
    <m/>
    <n v="6.8036000000000003"/>
    <n v="0"/>
    <n v="6.8036000000000003"/>
    <n v="1.2426666666666668"/>
    <n v="0"/>
    <n v="0"/>
    <m/>
    <n v="6.8036000000000003"/>
    <n v="0"/>
    <n v="47.6252"/>
    <n v="0"/>
    <n v="0"/>
    <x v="0"/>
    <n v="6.8036000000000003"/>
    <n v="0"/>
    <n v="0"/>
    <n v="1.242666666666666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6.8036000000000003"/>
    <x v="0"/>
    <x v="0"/>
    <x v="0"/>
    <x v="0"/>
    <x v="0"/>
    <n v="0"/>
    <n v="0"/>
    <n v="0"/>
    <n v="0"/>
    <n v="2042.2790124431715"/>
    <n v="4083.3590124431712"/>
    <n v="47.62520000000000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Consumer Electronics_Low Income_Advanced Power Strip_0_0_Tier 2"/>
    <s v="Below the Line_Breakthrough Equipment &amp; Devices_Manufactured Homes Weatherization and Air Sealing Program_Electric_Consumer Electronics_Low Income_Advanced Power Strip_0_0_Tier 2_2024"/>
    <x v="1"/>
    <n v="1077"/>
    <x v="0"/>
    <x v="2"/>
    <x v="14"/>
    <x v="28"/>
    <x v="0"/>
    <x v="0"/>
    <x v="3"/>
    <x v="0"/>
    <x v="0"/>
    <x v="2"/>
    <x v="14"/>
    <x v="2"/>
    <x v="38"/>
    <x v="0"/>
    <x v="0"/>
    <n v="1.9875208494851384"/>
    <n v="1.9875208494851384"/>
    <n v="1.9875208494851384"/>
    <n v="5.3209153591064036"/>
    <n v="0.24246115023963632"/>
    <x v="0"/>
    <n v="2015.6090554671264"/>
    <n v="2015.6090554671264"/>
    <n v="2015.6090554671264"/>
    <n v="8819.3339211648981"/>
    <n v="-8227.1854697606977"/>
    <x v="0"/>
    <n v="4056.6890554671263"/>
    <n v="4056.6890554671263"/>
    <n v="4056.6890554671263"/>
    <n v="10860.413921164898"/>
    <n v="2633.2284514042003"/>
    <x v="0"/>
    <n v="2041.08"/>
    <n v="2041.08"/>
    <n v="2041.08"/>
    <n v="2041.08"/>
    <n v="10860.413921164898"/>
    <x v="0"/>
    <n v="1409.0413084094271"/>
    <n v="1038.7223248469427"/>
    <n v="185.46481814783053"/>
    <n v="0"/>
    <n v="0"/>
    <n v="1189.4459727230167"/>
    <n v="0"/>
    <n v="234.01463133990904"/>
    <n v="0"/>
    <n v="0"/>
    <n v="8819.3339211648981"/>
    <n v="0"/>
    <n v="0"/>
    <n v="2041.08"/>
    <n v="2041.08"/>
    <n v="0"/>
    <x v="0"/>
    <x v="0"/>
    <n v="0"/>
    <n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2426666666666668"/>
    <n v="1.2426666666666668"/>
    <n v="1.2426666666666668"/>
    <n v="1.2426666666666668"/>
    <n v="1.2426666666666668"/>
    <n v="1.2426666666666668"/>
    <n v="1.242666666666666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40.821599999999997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2041.08"/>
    <x v="0"/>
    <x v="0"/>
    <n v="2041.08"/>
    <n v="0"/>
    <n v="0"/>
    <n v="2041.08"/>
    <x v="0"/>
    <x v="0"/>
    <n v="47.625200000000007"/>
    <n v="8.6986666666666679"/>
    <x v="0"/>
    <n v="0"/>
    <n v="0"/>
    <x v="0"/>
    <m/>
    <n v="6.8036000000000003"/>
    <n v="0"/>
    <n v="6.8036000000000003"/>
    <n v="1.2426666666666668"/>
    <n v="0"/>
    <n v="0"/>
    <m/>
    <n v="6.8036000000000003"/>
    <n v="0"/>
    <n v="47.6252"/>
    <n v="0"/>
    <n v="0"/>
    <x v="0"/>
    <n v="6.8036000000000003"/>
    <n v="0"/>
    <n v="0"/>
    <n v="1.242666666666666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41.08"/>
    <n v="47.625200000000007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Consumer Electronics_Low Income_Advanced Power Strip_0_0_Tier 2"/>
    <s v="Below the Line_Breakthrough Equipment &amp; Devices_Manufactured Homes Weatherization and Air Sealing Program_Electric_Consumer Electronics_Low Income_Advanced Power Strip_0_0_Tier 2_2025"/>
    <x v="1"/>
    <n v="1077"/>
    <x v="0"/>
    <x v="2"/>
    <x v="14"/>
    <x v="28"/>
    <x v="0"/>
    <x v="0"/>
    <x v="3"/>
    <x v="0"/>
    <x v="0"/>
    <x v="2"/>
    <x v="14"/>
    <x v="3"/>
    <x v="38"/>
    <x v="0"/>
    <x v="0"/>
    <n v="2.0314327545704018"/>
    <n v="2.0314327545704018"/>
    <n v="2.0314327545704018"/>
    <n v="5.4968071929222786"/>
    <n v="0.23933469839150534"/>
    <x v="0"/>
    <n v="2105.2367666985556"/>
    <n v="2105.2367666985556"/>
    <n v="2105.2367666985556"/>
    <n v="9178.3432253298033"/>
    <n v="-8534.2259515688456"/>
    <x v="0"/>
    <n v="4146.3167666985555"/>
    <n v="4146.3167666985555"/>
    <n v="4146.3167666985555"/>
    <n v="11219.423225329803"/>
    <n v="2685.1972737609585"/>
    <x v="0"/>
    <n v="2041.08"/>
    <n v="2041.08"/>
    <n v="2041.08"/>
    <n v="2041.08"/>
    <n v="11219.423225329803"/>
    <x v="0"/>
    <n v="1436.8498403319099"/>
    <n v="1059.2223220838641"/>
    <n v="189.12511134518425"/>
    <n v="0"/>
    <n v="0"/>
    <n v="1238.6201792765485"/>
    <n v="0"/>
    <n v="222.4993136610484"/>
    <n v="0"/>
    <n v="0"/>
    <n v="9178.3432253298033"/>
    <n v="0"/>
    <n v="0"/>
    <n v="2041.08"/>
    <n v="2041.08"/>
    <n v="0"/>
    <x v="0"/>
    <x v="0"/>
    <n v="0"/>
    <n v="0"/>
    <n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8036000000000003"/>
    <n v="6.8036000000000003"/>
    <n v="6.8036000000000003"/>
    <n v="6.8036000000000003"/>
    <n v="6.8036000000000003"/>
    <n v="6.8036000000000003"/>
    <n v="6.8036000000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2426666666666668"/>
    <n v="1.2426666666666668"/>
    <n v="1.2426666666666668"/>
    <n v="1.2426666666666668"/>
    <n v="1.2426666666666668"/>
    <n v="1.2426666666666668"/>
    <n v="1.242666666666666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40.821599999999997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2041.08"/>
    <x v="0"/>
    <x v="0"/>
    <n v="2041.08"/>
    <n v="0"/>
    <n v="0"/>
    <n v="2041.08"/>
    <x v="0"/>
    <x v="0"/>
    <n v="47.625200000000007"/>
    <n v="8.6986666666666679"/>
    <x v="0"/>
    <n v="0"/>
    <n v="0"/>
    <x v="0"/>
    <m/>
    <n v="6.8036000000000003"/>
    <n v="0"/>
    <n v="6.8036000000000003"/>
    <n v="1.2426666666666668"/>
    <n v="0"/>
    <n v="0"/>
    <m/>
    <n v="6.8036000000000003"/>
    <n v="0"/>
    <n v="47.6252"/>
    <n v="0"/>
    <n v="0"/>
    <x v="0"/>
    <n v="6.8036000000000003"/>
    <n v="0"/>
    <n v="0"/>
    <n v="1.242666666666666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41.08"/>
    <n v="40.821600000000004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Advanced Thermostat_Electric Heat_0_0"/>
    <s v="Below the Line_Breakthrough Equipment &amp; Devices_Manufactured Homes Weatherization and Air Sealing Program_Electric_HVAC_Low Income_Advanced Thermostat_Electric Heat_0_0_2022"/>
    <x v="1"/>
    <n v="1078"/>
    <x v="0"/>
    <x v="2"/>
    <x v="14"/>
    <x v="28"/>
    <x v="0"/>
    <x v="5"/>
    <x v="3"/>
    <x v="6"/>
    <x v="19"/>
    <x v="2"/>
    <x v="2"/>
    <x v="0"/>
    <x v="27"/>
    <x v="0"/>
    <x v="0"/>
    <n v="9.676653589373986"/>
    <n v="9.676653589373986"/>
    <n v="9.676653589373986"/>
    <n v="23.321122484428543"/>
    <n v="0.25981972989844254"/>
    <x v="0"/>
    <n v="48806.176440228672"/>
    <n v="48806.176440228672"/>
    <n v="48806.176440228672"/>
    <n v="125556.31397491056"/>
    <n v="-97097.820410226515"/>
    <x v="0"/>
    <n v="54431.176440228672"/>
    <n v="54431.176440228672"/>
    <n v="54431.176440228672"/>
    <n v="131181.31397491056"/>
    <n v="34083.493564684046"/>
    <x v="0"/>
    <n v="5625"/>
    <n v="5625"/>
    <n v="5625"/>
    <n v="5625"/>
    <n v="131181.31397491056"/>
    <x v="0"/>
    <n v="20106.182846518412"/>
    <n v="11803.866846318753"/>
    <n v="2173.4438718468787"/>
    <n v="0"/>
    <n v="0"/>
    <n v="16950.663404443738"/>
    <n v="0"/>
    <n v="3397.0194711008903"/>
    <n v="0"/>
    <n v="0"/>
    <n v="125556.31397491056"/>
    <n v="0"/>
    <n v="0"/>
    <n v="5625"/>
    <n v="5625"/>
    <n v="0"/>
    <x v="0"/>
    <x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.7416"/>
    <n v="9.7416"/>
    <n v="9.7416"/>
    <n v="9.7416"/>
    <n v="9.7416"/>
    <n v="9.7416"/>
    <n v="9.7416"/>
    <n v="9.7416"/>
    <n v="9.7416"/>
    <n v="9.7416"/>
    <n v="9.74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625"/>
    <x v="0"/>
    <x v="0"/>
    <n v="5625"/>
    <n v="0"/>
    <n v="0"/>
    <n v="5625"/>
    <x v="0"/>
    <x v="0"/>
    <n v="714.37477814999988"/>
    <n v="107.15760000000002"/>
    <x v="0"/>
    <n v="0"/>
    <n v="0"/>
    <x v="0"/>
    <m/>
    <n v="64.943161649999993"/>
    <n v="0"/>
    <n v="64.943161649999993"/>
    <n v="9.7416"/>
    <n v="0"/>
    <n v="0"/>
    <m/>
    <n v="64.943161649999993"/>
    <n v="0"/>
    <n v="714.37477814999988"/>
    <n v="0"/>
    <n v="0"/>
    <x v="0"/>
    <n v="64.943161649999993"/>
    <n v="0"/>
    <n v="0"/>
    <n v="9.741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625"/>
    <n v="584.48845484999993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Advanced Thermostat_Electric Heat_0_0"/>
    <s v="Below the Line_Breakthrough Equipment &amp; Devices_Manufactured Homes Weatherization and Air Sealing Program_Electric_HVAC_Low Income_Advanced Thermostat_Electric Heat_0_0_2023"/>
    <x v="1"/>
    <n v="1078"/>
    <x v="0"/>
    <x v="2"/>
    <x v="14"/>
    <x v="28"/>
    <x v="0"/>
    <x v="5"/>
    <x v="3"/>
    <x v="6"/>
    <x v="19"/>
    <x v="2"/>
    <x v="2"/>
    <x v="1"/>
    <x v="27"/>
    <x v="0"/>
    <x v="0"/>
    <n v="9.9557129222101963"/>
    <n v="9.9557129222101963"/>
    <n v="9.9557129222101963"/>
    <n v="24.236569304077893"/>
    <n v="0.25754461388393463"/>
    <x v="0"/>
    <n v="50375.885187432352"/>
    <n v="50375.885187432352"/>
    <n v="50375.885187432352"/>
    <n v="130705.70233543814"/>
    <n v="-101219.46424193209"/>
    <x v="0"/>
    <n v="56000.885187432352"/>
    <n v="56000.885187432352"/>
    <n v="56000.885187432352"/>
    <n v="136330.70233543814"/>
    <n v="35111.238093506043"/>
    <x v="0"/>
    <n v="5625"/>
    <n v="5625"/>
    <n v="5625"/>
    <n v="5625"/>
    <n v="136330.70233543814"/>
    <x v="0"/>
    <n v="20490.729160300682"/>
    <n v="12405.496264560432"/>
    <n v="2215.0126686449294"/>
    <n v="0"/>
    <n v="0"/>
    <n v="17655.545797495233"/>
    <n v="0"/>
    <n v="3234.1012964310703"/>
    <n v="0"/>
    <n v="0"/>
    <n v="130705.70233543814"/>
    <n v="0"/>
    <n v="0"/>
    <n v="5625"/>
    <n v="5625"/>
    <n v="0"/>
    <x v="0"/>
    <x v="0"/>
    <n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.7416"/>
    <n v="9.7416"/>
    <n v="9.7416"/>
    <n v="9.7416"/>
    <n v="9.7416"/>
    <n v="9.7416"/>
    <n v="9.7416"/>
    <n v="9.7416"/>
    <n v="9.7416"/>
    <n v="9.7416"/>
    <n v="9.74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625"/>
    <x v="0"/>
    <x v="0"/>
    <n v="5625"/>
    <n v="0"/>
    <n v="0"/>
    <n v="5625"/>
    <x v="0"/>
    <x v="0"/>
    <n v="714.37477814999988"/>
    <n v="107.15760000000002"/>
    <x v="0"/>
    <n v="0"/>
    <n v="0"/>
    <x v="0"/>
    <m/>
    <n v="64.943161649999993"/>
    <n v="0"/>
    <n v="64.943161649999993"/>
    <n v="9.7416"/>
    <n v="0"/>
    <n v="0"/>
    <m/>
    <n v="64.943161649999993"/>
    <n v="0"/>
    <n v="714.37477814999988"/>
    <n v="0"/>
    <n v="0"/>
    <x v="0"/>
    <n v="64.943161649999993"/>
    <n v="0"/>
    <n v="0"/>
    <n v="9.741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625"/>
    <n v="519.5452931999999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Advanced Thermostat_Electric Heat_0_0"/>
    <s v="Below the Line_Breakthrough Equipment &amp; Devices_Manufactured Homes Weatherization and Air Sealing Program_Electric_HVAC_Low Income_Advanced Thermostat_Electric Heat_0_0_2024"/>
    <x v="1"/>
    <n v="1078"/>
    <x v="0"/>
    <x v="2"/>
    <x v="14"/>
    <x v="28"/>
    <x v="0"/>
    <x v="5"/>
    <x v="3"/>
    <x v="6"/>
    <x v="19"/>
    <x v="2"/>
    <x v="2"/>
    <x v="2"/>
    <x v="27"/>
    <x v="0"/>
    <x v="0"/>
    <n v="10.175310440504742"/>
    <n v="10.175310440504742"/>
    <n v="10.175310440504742"/>
    <n v="25.074934877123596"/>
    <n v="0.25385496031313409"/>
    <x v="0"/>
    <n v="51611.121227839176"/>
    <n v="51611.121227839176"/>
    <n v="51611.121227839176"/>
    <n v="135421.50868382023"/>
    <n v="-105241.15281958293"/>
    <x v="0"/>
    <n v="57236.121227839176"/>
    <n v="57236.121227839176"/>
    <n v="57236.121227839176"/>
    <n v="141046.50868382023"/>
    <n v="35805.355864237303"/>
    <x v="0"/>
    <n v="5625"/>
    <n v="5625"/>
    <n v="5625"/>
    <n v="5625"/>
    <n v="141046.50868382023"/>
    <x v="0"/>
    <n v="20895.812547207406"/>
    <n v="12650.741829215254"/>
    <n v="2258.8014878146432"/>
    <n v="0"/>
    <n v="0"/>
    <n v="18360.428190546732"/>
    <n v="0"/>
    <n v="3070.3371730551448"/>
    <n v="0"/>
    <n v="0"/>
    <n v="135421.50868382023"/>
    <n v="0"/>
    <n v="0"/>
    <n v="5625"/>
    <n v="5625"/>
    <n v="0"/>
    <x v="0"/>
    <x v="0"/>
    <n v="0"/>
    <n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7416"/>
    <n v="9.7416"/>
    <n v="9.7416"/>
    <n v="9.7416"/>
    <n v="9.7416"/>
    <n v="9.7416"/>
    <n v="9.7416"/>
    <n v="9.7416"/>
    <n v="9.7416"/>
    <n v="9.7416"/>
    <n v="9.74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625"/>
    <x v="0"/>
    <x v="0"/>
    <n v="5625"/>
    <n v="0"/>
    <n v="0"/>
    <n v="5625"/>
    <x v="0"/>
    <x v="0"/>
    <n v="714.37477814999988"/>
    <n v="107.15760000000002"/>
    <x v="0"/>
    <n v="0"/>
    <n v="0"/>
    <x v="0"/>
    <m/>
    <n v="64.943161649999993"/>
    <n v="0"/>
    <n v="64.943161649999993"/>
    <n v="9.7416"/>
    <n v="0"/>
    <n v="0"/>
    <m/>
    <n v="64.943161649999993"/>
    <n v="0"/>
    <n v="714.37477814999988"/>
    <n v="0"/>
    <n v="0"/>
    <x v="0"/>
    <n v="64.943161649999993"/>
    <n v="0"/>
    <n v="0"/>
    <n v="9.741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625"/>
    <n v="454.60213154999991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Advanced Thermostat_Electric Heat_0_0"/>
    <s v="Below the Line_Breakthrough Equipment &amp; Devices_Manufactured Homes Weatherization and Air Sealing Program_Electric_HVAC_Low Income_Advanced Thermostat_Electric Heat_0_0_2025"/>
    <x v="1"/>
    <n v="1078"/>
    <x v="0"/>
    <x v="2"/>
    <x v="14"/>
    <x v="28"/>
    <x v="0"/>
    <x v="5"/>
    <x v="3"/>
    <x v="6"/>
    <x v="19"/>
    <x v="2"/>
    <x v="2"/>
    <x v="3"/>
    <x v="27"/>
    <x v="0"/>
    <x v="0"/>
    <n v="10.39489504295841"/>
    <n v="10.39489504295841"/>
    <n v="10.39489504295841"/>
    <n v="25.83567120140971"/>
    <n v="0.25111615229114653"/>
    <x v="0"/>
    <n v="52846.28461664106"/>
    <n v="52846.28461664106"/>
    <n v="52846.28461664106"/>
    <n v="139700.65050792962"/>
    <n v="-108832.03232317042"/>
    <x v="0"/>
    <n v="58471.28461664106"/>
    <n v="58471.28461664106"/>
    <n v="58471.28461664106"/>
    <n v="145325.65050792962"/>
    <n v="36493.618184759194"/>
    <x v="0"/>
    <n v="5625"/>
    <n v="5625"/>
    <n v="5625"/>
    <n v="5625"/>
    <n v="145325.65050792962"/>
    <x v="0"/>
    <n v="21297.478724956422"/>
    <n v="12893.918547265852"/>
    <n v="2302.2209125369204"/>
    <n v="0"/>
    <n v="0"/>
    <n v="19065.310583598224"/>
    <n v="0"/>
    <n v="2912.3558482836343"/>
    <n v="0"/>
    <n v="0"/>
    <n v="139700.65050792962"/>
    <n v="0"/>
    <n v="0"/>
    <n v="5625"/>
    <n v="5625"/>
    <n v="0"/>
    <x v="0"/>
    <x v="0"/>
    <n v="0"/>
    <n v="0"/>
    <n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64.9431616499999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.7416"/>
    <n v="9.7416"/>
    <n v="9.7416"/>
    <n v="9.7416"/>
    <n v="9.7416"/>
    <n v="9.7416"/>
    <n v="9.7416"/>
    <n v="9.7416"/>
    <n v="9.7416"/>
    <n v="9.7416"/>
    <n v="9.741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625"/>
    <x v="0"/>
    <x v="0"/>
    <n v="5625"/>
    <n v="0"/>
    <n v="0"/>
    <n v="5625"/>
    <x v="0"/>
    <x v="0"/>
    <n v="714.37477814999988"/>
    <n v="107.15760000000002"/>
    <x v="0"/>
    <n v="0"/>
    <n v="0"/>
    <x v="0"/>
    <m/>
    <n v="64.943161649999993"/>
    <n v="0"/>
    <n v="64.943161649999993"/>
    <n v="9.7416"/>
    <n v="0"/>
    <n v="0"/>
    <m/>
    <n v="64.943161649999993"/>
    <n v="0"/>
    <n v="714.37477814999988"/>
    <n v="0"/>
    <n v="0"/>
    <x v="0"/>
    <n v="64.943161649999993"/>
    <n v="0"/>
    <n v="0"/>
    <n v="9.741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625"/>
    <n v="389.65896989999993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Advanced Thermostat_Natural Gas Heat_0_0"/>
    <s v="Below the Line_Breakthrough Equipment &amp; Devices_Manufactured Homes Weatherization and Air Sealing Program_Electric_HVAC_Low Income_Advanced Thermostat_Natural Gas Heat_0_0_2022"/>
    <x v="1"/>
    <n v="1079"/>
    <x v="0"/>
    <x v="2"/>
    <x v="14"/>
    <x v="28"/>
    <x v="0"/>
    <x v="5"/>
    <x v="3"/>
    <x v="6"/>
    <x v="20"/>
    <x v="2"/>
    <x v="2"/>
    <x v="0"/>
    <x v="27"/>
    <x v="0"/>
    <x v="0"/>
    <n v="8.5929141739505752"/>
    <n v="8.5929141739505752"/>
    <n v="8.5929141739505752"/>
    <n v="13.778853872106035"/>
    <n v="0.40992571785777093"/>
    <x v="0"/>
    <n v="99656.998533101301"/>
    <n v="99656.998533101301"/>
    <n v="99656.998533101301"/>
    <n v="167722.45707139172"/>
    <n v="-106713.43340864906"/>
    <x v="0"/>
    <n v="112781.9985331013"/>
    <n v="112781.9985331013"/>
    <n v="112781.9985331013"/>
    <n v="180847.45707139172"/>
    <n v="74134.023662742664"/>
    <x v="0"/>
    <n v="13125"/>
    <n v="13125"/>
    <n v="13125"/>
    <n v="13125"/>
    <n v="180847.45707139172"/>
    <x v="0"/>
    <n v="6975.0286772027466"/>
    <n v="27542.355974743758"/>
    <n v="5071.369034309384"/>
    <n v="34545.269976486772"/>
    <n v="0"/>
    <n v="5880.3485597505714"/>
    <n v="27085.282172924624"/>
    <n v="1178.4588058716338"/>
    <n v="2208.9892567456645"/>
    <n v="2294.8960750661486"/>
    <n v="43556.695831527264"/>
    <n v="124165.76123986446"/>
    <n v="0"/>
    <n v="13125"/>
    <n v="13125"/>
    <n v="0"/>
    <x v="0"/>
    <x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3125"/>
    <x v="0"/>
    <x v="0"/>
    <n v="2004.1843010838759"/>
    <n v="11120.815698916123"/>
    <n v="0"/>
    <n v="13125"/>
    <x v="0"/>
    <x v="0"/>
    <n v="247.82349797089509"/>
    <n v="250.03440000000001"/>
    <x v="367"/>
    <n v="0"/>
    <n v="0"/>
    <x v="0"/>
    <m/>
    <n v="22.529408906445003"/>
    <n v="0"/>
    <n v="22.529408906445003"/>
    <n v="22.730399999999999"/>
    <n v="8321.8222499999993"/>
    <n v="0"/>
    <m/>
    <n v="22.529408906445003"/>
    <n v="8321.8222499999993"/>
    <n v="247.82349797089503"/>
    <n v="91540.044749999986"/>
    <n v="0"/>
    <x v="0"/>
    <n v="22.529408906445003"/>
    <n v="0"/>
    <n v="0"/>
    <n v="22.730399999999999"/>
    <n v="8321.8222499999993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4.1843010838759"/>
    <n v="202.7646801580050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Advanced Thermostat_Natural Gas Heat_0_0"/>
    <s v="Below the Line_Breakthrough Equipment &amp; Devices_Manufactured Homes Weatherization and Air Sealing Program_Electric_HVAC_Low Income_Advanced Thermostat_Natural Gas Heat_0_0_2023"/>
    <x v="1"/>
    <n v="1079"/>
    <x v="0"/>
    <x v="2"/>
    <x v="14"/>
    <x v="28"/>
    <x v="0"/>
    <x v="5"/>
    <x v="3"/>
    <x v="6"/>
    <x v="20"/>
    <x v="2"/>
    <x v="2"/>
    <x v="1"/>
    <x v="27"/>
    <x v="0"/>
    <x v="0"/>
    <n v="8.8930453769744524"/>
    <n v="8.8930453769744524"/>
    <n v="8.8930453769744524"/>
    <n v="14.397941463184507"/>
    <n v="0.40627255399939588"/>
    <x v="0"/>
    <n v="103596.22057278969"/>
    <n v="103596.22057278969"/>
    <n v="103596.22057278969"/>
    <n v="175847.98170429666"/>
    <n v="-112198.44579041094"/>
    <x v="0"/>
    <n v="116721.22057278969"/>
    <n v="116721.22057278969"/>
    <n v="116721.22057278969"/>
    <n v="188972.98170429666"/>
    <n v="76774.535913885717"/>
    <x v="0"/>
    <n v="13125"/>
    <n v="13125"/>
    <n v="13125"/>
    <n v="13125"/>
    <n v="188972.98170429666"/>
    <x v="0"/>
    <n v="7108.4315009420325"/>
    <n v="28946.157950641005"/>
    <n v="5168.3628935048355"/>
    <n v="35551.583568797854"/>
    <n v="0"/>
    <n v="6124.8790578128073"/>
    <n v="28211.606143791811"/>
    <n v="1121.9409203518426"/>
    <n v="2195.4896737349613"/>
    <n v="2292.7688632125551"/>
    <n v="45343.068300081286"/>
    <n v="130504.91340421539"/>
    <n v="0"/>
    <n v="13125"/>
    <n v="13125"/>
    <n v="0"/>
    <x v="0"/>
    <x v="0"/>
    <n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3125"/>
    <x v="0"/>
    <x v="0"/>
    <n v="2004.1843010838759"/>
    <n v="11120.815698916123"/>
    <n v="0"/>
    <n v="13125"/>
    <x v="0"/>
    <x v="0"/>
    <n v="247.82349797089509"/>
    <n v="250.03440000000001"/>
    <x v="367"/>
    <n v="0"/>
    <n v="0"/>
    <x v="0"/>
    <m/>
    <n v="22.529408906445003"/>
    <n v="0"/>
    <n v="22.529408906445003"/>
    <n v="22.730399999999999"/>
    <n v="8321.8222499999993"/>
    <n v="0"/>
    <m/>
    <n v="22.529408906445003"/>
    <n v="8321.8222499999993"/>
    <n v="247.82349797089503"/>
    <n v="91540.044749999986"/>
    <n v="0"/>
    <x v="0"/>
    <n v="22.529408906445003"/>
    <n v="0"/>
    <n v="0"/>
    <n v="22.730399999999999"/>
    <n v="8321.8222499999993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4.1843010838759"/>
    <n v="180.2352712515600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Advanced Thermostat_Natural Gas Heat_0_0"/>
    <s v="Below the Line_Breakthrough Equipment &amp; Devices_Manufactured Homes Weatherization and Air Sealing Program_Electric_HVAC_Low Income_Advanced Thermostat_Natural Gas Heat_0_0_2024"/>
    <x v="1"/>
    <n v="1079"/>
    <x v="0"/>
    <x v="2"/>
    <x v="14"/>
    <x v="28"/>
    <x v="0"/>
    <x v="5"/>
    <x v="3"/>
    <x v="6"/>
    <x v="20"/>
    <x v="2"/>
    <x v="2"/>
    <x v="2"/>
    <x v="27"/>
    <x v="0"/>
    <x v="0"/>
    <n v="9.1340830694306163"/>
    <n v="9.1340830694306163"/>
    <n v="9.1340830694306163"/>
    <n v="15.005569411543954"/>
    <n v="0.3992200382425582"/>
    <x v="0"/>
    <n v="106759.84028627684"/>
    <n v="106759.84028627684"/>
    <n v="106759.84028627684"/>
    <n v="183823.0985265144"/>
    <n v="-118322.4711009602"/>
    <x v="0"/>
    <n v="119884.84028627684"/>
    <n v="119884.84028627684"/>
    <n v="119884.84028627684"/>
    <n v="196948.0985265144"/>
    <n v="78625.627425554194"/>
    <x v="0"/>
    <n v="13125"/>
    <n v="13125"/>
    <n v="13125"/>
    <n v="13125"/>
    <n v="196948.0985265144"/>
    <x v="0"/>
    <n v="7248.958833350237"/>
    <n v="29518.397601502249"/>
    <n v="5270.5368049008357"/>
    <n v="36587.734185800873"/>
    <n v="0"/>
    <n v="6369.4095558750396"/>
    <n v="29337.930114658993"/>
    <n v="1065.1295670699419"/>
    <n v="2197.0045875637934"/>
    <n v="2289.7390355548914"/>
    <n v="46979.026988370817"/>
    <n v="136844.07153814359"/>
    <n v="0"/>
    <n v="13125"/>
    <n v="13125"/>
    <n v="0"/>
    <x v="0"/>
    <x v="0"/>
    <n v="0"/>
    <n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3125"/>
    <x v="0"/>
    <x v="0"/>
    <n v="2004.1843010838759"/>
    <n v="11120.815698916123"/>
    <n v="0"/>
    <n v="13125"/>
    <x v="0"/>
    <x v="0"/>
    <n v="247.82349797089509"/>
    <n v="250.03440000000001"/>
    <x v="367"/>
    <n v="0"/>
    <n v="0"/>
    <x v="0"/>
    <m/>
    <n v="22.529408906445003"/>
    <n v="0"/>
    <n v="22.529408906445003"/>
    <n v="22.730399999999999"/>
    <n v="8321.8222499999993"/>
    <n v="0"/>
    <m/>
    <n v="22.529408906445003"/>
    <n v="8321.8222499999993"/>
    <n v="247.82349797089503"/>
    <n v="91540.044749999986"/>
    <n v="0"/>
    <x v="0"/>
    <n v="22.529408906445003"/>
    <n v="0"/>
    <n v="0"/>
    <n v="22.730399999999999"/>
    <n v="8321.8222499999993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4.1843010838759"/>
    <n v="157.70586234511504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Advanced Thermostat_Natural Gas Heat_0_0"/>
    <s v="Below the Line_Breakthrough Equipment &amp; Devices_Manufactured Homes Weatherization and Air Sealing Program_Electric_HVAC_Low Income_Advanced Thermostat_Natural Gas Heat_0_0_2025"/>
    <x v="1"/>
    <n v="1079"/>
    <x v="0"/>
    <x v="2"/>
    <x v="14"/>
    <x v="28"/>
    <x v="0"/>
    <x v="5"/>
    <x v="3"/>
    <x v="6"/>
    <x v="20"/>
    <x v="2"/>
    <x v="2"/>
    <x v="3"/>
    <x v="27"/>
    <x v="0"/>
    <x v="0"/>
    <n v="9.3713494700350477"/>
    <n v="9.3713494700350477"/>
    <n v="9.3713494700350477"/>
    <n v="15.604378195812016"/>
    <n v="0.39268710806701668"/>
    <x v="0"/>
    <n v="109873.96179421"/>
    <n v="109873.96179421"/>
    <n v="109873.96179421"/>
    <n v="191682.46382003272"/>
    <n v="-124382.21314200392"/>
    <x v="0"/>
    <n v="122998.96179421"/>
    <n v="122998.96179421"/>
    <n v="122998.96179421"/>
    <n v="204807.46382003272"/>
    <n v="80425.250678028795"/>
    <x v="0"/>
    <n v="13125"/>
    <n v="13125"/>
    <n v="13125"/>
    <n v="13125"/>
    <n v="204807.46382003272"/>
    <x v="0"/>
    <n v="7388.3007029556311"/>
    <n v="30085.809943620312"/>
    <n v="5371.8487959194817"/>
    <n v="37579.291235533361"/>
    <n v="0"/>
    <n v="6613.9400539372728"/>
    <n v="30464.254085526176"/>
    <n v="1010.3243223770349"/>
    <n v="2198.5555563417511"/>
    <n v="2286.6370979989752"/>
    <n v="48463.502543219809"/>
    <n v="143218.96127681292"/>
    <n v="0"/>
    <n v="13125"/>
    <n v="13125"/>
    <n v="0"/>
    <x v="0"/>
    <x v="0"/>
    <n v="0"/>
    <n v="0"/>
    <n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22.529408906445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8321.82224999999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22.7303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3125"/>
    <x v="0"/>
    <x v="0"/>
    <n v="2004.1843010838759"/>
    <n v="11120.815698916123"/>
    <n v="0"/>
    <n v="13125"/>
    <x v="0"/>
    <x v="0"/>
    <n v="247.82349797089509"/>
    <n v="250.03440000000001"/>
    <x v="367"/>
    <n v="0"/>
    <n v="0"/>
    <x v="0"/>
    <m/>
    <n v="22.529408906445003"/>
    <n v="0"/>
    <n v="22.529408906445003"/>
    <n v="22.730399999999999"/>
    <n v="8321.8222499999993"/>
    <n v="0"/>
    <m/>
    <n v="22.529408906445003"/>
    <n v="8321.8222499999993"/>
    <n v="247.82349797089503"/>
    <n v="91540.044749999986"/>
    <n v="0"/>
    <x v="0"/>
    <n v="22.529408906445003"/>
    <n v="0"/>
    <n v="0"/>
    <n v="22.730399999999999"/>
    <n v="8321.8222499999993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4.1843010838759"/>
    <n v="135.17645343867002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Air Source Heat Pump_Early Replacement_Air Source Heat Pump_SEER 18"/>
    <s v="Below the Line_Breakthrough Equipment &amp; Devices_Manufactured Homes Weatherization and Air Sealing Program_Electric_HVAC_Low Income_Air Source Heat Pump_Early Replacement_Air Source Heat Pump_SEER 18_2022"/>
    <x v="1"/>
    <n v="1080"/>
    <x v="0"/>
    <x v="2"/>
    <x v="14"/>
    <x v="28"/>
    <x v="0"/>
    <x v="5"/>
    <x v="3"/>
    <x v="29"/>
    <x v="21"/>
    <x v="3"/>
    <x v="6"/>
    <x v="0"/>
    <x v="23"/>
    <x v="0"/>
    <x v="0"/>
    <n v="2.8443086856418134"/>
    <n v="2.8443086856418134"/>
    <n v="2.8443086856418134"/>
    <n v="5.928723629436627"/>
    <n v="0.34294707792390711"/>
    <x v="0"/>
    <n v="76068.812648909137"/>
    <n v="76068.812648909137"/>
    <n v="76068.812648909137"/>
    <n v="203286.01024583614"/>
    <n v="-160669.92202222423"/>
    <x v="0"/>
    <n v="117313.97580468391"/>
    <n v="117313.97580468391"/>
    <n v="117313.97580468391"/>
    <n v="244531.17340161093"/>
    <n v="83861.251379386696"/>
    <x v="0"/>
    <n v="41245.163155774782"/>
    <n v="41245.163155774782"/>
    <n v="41245.163155774782"/>
    <n v="41245.163155774782"/>
    <n v="244531.17340161093"/>
    <x v="0"/>
    <n v="33112.469584455175"/>
    <n v="42832.200633305933"/>
    <n v="7916.5811616256024"/>
    <n v="0"/>
    <n v="0"/>
    <n v="27730.088786514203"/>
    <n v="0"/>
    <n v="5722.6356387830147"/>
    <n v="0"/>
    <n v="0"/>
    <n v="203286.01024583614"/>
    <n v="0"/>
    <n v="0"/>
    <n v="41245.163155774782"/>
    <n v="41245.163155774782"/>
    <n v="0"/>
    <x v="0"/>
    <x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.771428571428572"/>
    <n v="39.771428571428572"/>
    <n v="39.771428571428572"/>
    <n v="39.771428571428572"/>
    <n v="39.771428571428572"/>
    <n v="39.771428571428572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62.258157788739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41245.163155774782"/>
    <x v="0"/>
    <x v="0"/>
    <n v="41245.163155774782"/>
    <n v="0"/>
    <n v="0"/>
    <n v="41245.163155774782"/>
    <x v="0"/>
    <x v="0"/>
    <n v="1177.2210573692776"/>
    <n v="391.97922077922101"/>
    <x v="0"/>
    <n v="0"/>
    <n v="0"/>
    <x v="0"/>
    <m/>
    <n v="138.10422892738606"/>
    <n v="0"/>
    <n v="138.10422892738606"/>
    <n v="39.771428571428572"/>
    <n v="0"/>
    <n v="0"/>
    <m/>
    <n v="138.10422892738606"/>
    <n v="0"/>
    <n v="2209.667662838177"/>
    <n v="0"/>
    <n v="0"/>
    <x v="0"/>
    <n v="34.859568380496128"/>
    <n v="0"/>
    <n v="0"/>
    <n v="15.335064935064938"/>
    <n v="0"/>
    <n v="0"/>
    <n v="0"/>
    <x v="0"/>
    <n v="138.10422892738606"/>
    <x v="0"/>
    <n v="0"/>
    <n v="39.771428571428572"/>
    <n v="0"/>
    <n v="0"/>
    <x v="0"/>
    <x v="0"/>
    <n v="1"/>
    <n v="1"/>
    <n v="1"/>
    <x v="0"/>
    <x v="0"/>
    <x v="0"/>
    <x v="0"/>
    <x v="0"/>
    <x v="0"/>
    <n v="0"/>
    <n v="0"/>
    <n v="103.24466054688993"/>
    <n v="0"/>
    <n v="0"/>
    <x v="0"/>
    <x v="0"/>
    <x v="0"/>
    <x v="0"/>
    <x v="0"/>
    <n v="0"/>
    <n v="0"/>
    <n v="29840.788831729675"/>
    <n v="0"/>
    <n v="0"/>
    <n v="71085.951987504464"/>
    <n v="933.20407870580493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Air Source Heat Pump_Early Replacement_Air Source Heat Pump_SEER 18"/>
    <s v="Below the Line_Breakthrough Equipment &amp; Devices_Manufactured Homes Weatherization and Air Sealing Program_Electric_HVAC_Low Income_Air Source Heat Pump_Early Replacement_Air Source Heat Pump_SEER 18_2023"/>
    <x v="1"/>
    <n v="1080"/>
    <x v="0"/>
    <x v="2"/>
    <x v="14"/>
    <x v="28"/>
    <x v="0"/>
    <x v="5"/>
    <x v="3"/>
    <x v="29"/>
    <x v="21"/>
    <x v="3"/>
    <x v="6"/>
    <x v="1"/>
    <x v="23"/>
    <x v="0"/>
    <x v="0"/>
    <n v="2.9429490162512764"/>
    <n v="2.9429490162512764"/>
    <n v="2.9429490162512764"/>
    <n v="6.1130157307020427"/>
    <n v="0.34517258677967311"/>
    <x v="0"/>
    <n v="80137.249178636004"/>
    <n v="80137.249178636004"/>
    <n v="80137.249178636004"/>
    <n v="210887.16803084876"/>
    <n v="-165103.16222014744"/>
    <x v="0"/>
    <n v="121382.41233441078"/>
    <n v="121382.41233441078"/>
    <n v="121382.41233441078"/>
    <n v="252132.33118662355"/>
    <n v="87029.168966476092"/>
    <x v="0"/>
    <n v="41245.163155774782"/>
    <n v="41245.163155774782"/>
    <n v="41245.163155774782"/>
    <n v="41245.163155774782"/>
    <n v="252132.33118662355"/>
    <x v="0"/>
    <n v="33761.954976941495"/>
    <n v="45197.210794073173"/>
    <n v="8070.0031954614215"/>
    <n v="0"/>
    <n v="0"/>
    <n v="28897.605519631041"/>
    <n v="0"/>
    <n v="5455.6378483036451"/>
    <n v="0"/>
    <n v="0"/>
    <n v="210887.16803084876"/>
    <n v="0"/>
    <n v="0"/>
    <n v="41245.163155774782"/>
    <n v="41245.163155774782"/>
    <n v="0"/>
    <x v="0"/>
    <x v="0"/>
    <n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9.771428571428572"/>
    <n v="39.771428571428572"/>
    <n v="39.771428571428572"/>
    <n v="39.771428571428572"/>
    <n v="39.771428571428572"/>
    <n v="39.771428571428572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62.258157788739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41245.163155774782"/>
    <x v="0"/>
    <x v="0"/>
    <n v="41245.163155774782"/>
    <n v="0"/>
    <n v="0"/>
    <n v="41245.163155774782"/>
    <x v="0"/>
    <x v="0"/>
    <n v="1177.2210573692776"/>
    <n v="391.97922077922101"/>
    <x v="0"/>
    <n v="0"/>
    <n v="0"/>
    <x v="0"/>
    <m/>
    <n v="138.10422892738606"/>
    <n v="0"/>
    <n v="138.10422892738606"/>
    <n v="39.771428571428572"/>
    <n v="0"/>
    <n v="0"/>
    <m/>
    <n v="138.10422892738606"/>
    <n v="0"/>
    <n v="2209.667662838177"/>
    <n v="0"/>
    <n v="0"/>
    <x v="0"/>
    <n v="34.859568380496128"/>
    <n v="0"/>
    <n v="0"/>
    <n v="15.335064935064938"/>
    <n v="0"/>
    <n v="0"/>
    <n v="0"/>
    <x v="0"/>
    <n v="138.10422892738606"/>
    <x v="0"/>
    <n v="0"/>
    <n v="39.771428571428572"/>
    <n v="0"/>
    <n v="0"/>
    <x v="0"/>
    <x v="0"/>
    <n v="1"/>
    <n v="1"/>
    <n v="1"/>
    <x v="0"/>
    <x v="0"/>
    <x v="0"/>
    <x v="0"/>
    <x v="0"/>
    <x v="0"/>
    <n v="0"/>
    <n v="0"/>
    <n v="0"/>
    <n v="103.24466054688993"/>
    <n v="0"/>
    <x v="0"/>
    <x v="0"/>
    <x v="0"/>
    <x v="0"/>
    <x v="0"/>
    <n v="0"/>
    <n v="0"/>
    <n v="0"/>
    <n v="30410.74789841571"/>
    <n v="0"/>
    <n v="71655.911054190496"/>
    <n v="898.34451032530876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Air Source Heat Pump_Early Replacement_Air Source Heat Pump_SEER 18"/>
    <s v="Below the Line_Breakthrough Equipment &amp; Devices_Manufactured Homes Weatherization and Air Sealing Program_Electric_HVAC_Low Income_Air Source Heat Pump_Early Replacement_Air Source Heat Pump_SEER 18_2024"/>
    <x v="1"/>
    <n v="1080"/>
    <x v="0"/>
    <x v="2"/>
    <x v="14"/>
    <x v="28"/>
    <x v="0"/>
    <x v="5"/>
    <x v="3"/>
    <x v="29"/>
    <x v="21"/>
    <x v="3"/>
    <x v="6"/>
    <x v="2"/>
    <x v="23"/>
    <x v="0"/>
    <x v="0"/>
    <n v="3.0074209938558911"/>
    <n v="3.0074209938558911"/>
    <n v="3.0074209938558911"/>
    <n v="6.2904386673349268"/>
    <n v="0.34222039989235725"/>
    <x v="0"/>
    <n v="82796.406413913792"/>
    <n v="82796.406413913792"/>
    <n v="82796.406413913792"/>
    <n v="218205.00599984874"/>
    <n v="-170661.02851504632"/>
    <x v="0"/>
    <n v="124041.56956968858"/>
    <n v="124041.56956968858"/>
    <n v="124041.56956968858"/>
    <n v="259450.16915562353"/>
    <n v="88789.140640577214"/>
    <x v="0"/>
    <n v="41245.163155774782"/>
    <n v="41245.163155774782"/>
    <n v="41245.163155774782"/>
    <n v="41245.163155774782"/>
    <n v="259450.16915562353"/>
    <x v="0"/>
    <n v="34452.17113114558"/>
    <n v="46104.897945505742"/>
    <n v="8232.0715639258888"/>
    <n v="0"/>
    <n v="0"/>
    <n v="30065.122252747879"/>
    <n v="0"/>
    <n v="5187.3066763634824"/>
    <n v="0"/>
    <n v="0"/>
    <n v="218205.00599984874"/>
    <n v="0"/>
    <n v="0"/>
    <n v="41245.163155774782"/>
    <n v="41245.163155774782"/>
    <n v="0"/>
    <x v="0"/>
    <x v="0"/>
    <n v="0"/>
    <n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9.771428571428572"/>
    <n v="39.771428571428572"/>
    <n v="39.771428571428572"/>
    <n v="39.771428571428572"/>
    <n v="39.771428571428572"/>
    <n v="39.771428571428572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62.258157788739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41245.163155774782"/>
    <x v="0"/>
    <x v="0"/>
    <n v="41245.163155774782"/>
    <n v="0"/>
    <n v="0"/>
    <n v="41245.163155774782"/>
    <x v="0"/>
    <x v="0"/>
    <n v="1177.2210573692776"/>
    <n v="391.97922077922101"/>
    <x v="0"/>
    <n v="0"/>
    <n v="0"/>
    <x v="0"/>
    <m/>
    <n v="138.10422892738606"/>
    <n v="0"/>
    <n v="138.10422892738606"/>
    <n v="39.771428571428572"/>
    <n v="0"/>
    <n v="0"/>
    <m/>
    <n v="138.10422892738606"/>
    <n v="0"/>
    <n v="2209.667662838177"/>
    <n v="0"/>
    <n v="0"/>
    <x v="0"/>
    <n v="34.859568380496128"/>
    <n v="0"/>
    <n v="0"/>
    <n v="15.335064935064938"/>
    <n v="0"/>
    <n v="0"/>
    <n v="0"/>
    <x v="0"/>
    <n v="138.10422892738606"/>
    <x v="0"/>
    <n v="0"/>
    <n v="39.771428571428572"/>
    <n v="0"/>
    <n v="0"/>
    <x v="0"/>
    <x v="0"/>
    <n v="1"/>
    <n v="1"/>
    <n v="1"/>
    <x v="0"/>
    <x v="0"/>
    <x v="0"/>
    <x v="0"/>
    <x v="0"/>
    <x v="0"/>
    <n v="0"/>
    <n v="0"/>
    <n v="0"/>
    <n v="0"/>
    <n v="103.24466054688993"/>
    <x v="0"/>
    <x v="0"/>
    <x v="0"/>
    <x v="0"/>
    <x v="0"/>
    <n v="0"/>
    <n v="0"/>
    <n v="0"/>
    <n v="0"/>
    <n v="30991.593183275447"/>
    <n v="72236.756339050233"/>
    <n v="863.48494194481259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Air Source Heat Pump_Early Replacement_Air Source Heat Pump_SEER 18"/>
    <s v="Below the Line_Breakthrough Equipment &amp; Devices_Manufactured Homes Weatherization and Air Sealing Program_Electric_HVAC_Low Income_Air Source Heat Pump_Early Replacement_Air Source Heat Pump_SEER 18_2025"/>
    <x v="1"/>
    <n v="1080"/>
    <x v="0"/>
    <x v="2"/>
    <x v="14"/>
    <x v="28"/>
    <x v="0"/>
    <x v="5"/>
    <x v="3"/>
    <x v="29"/>
    <x v="21"/>
    <x v="3"/>
    <x v="6"/>
    <x v="3"/>
    <x v="23"/>
    <x v="0"/>
    <x v="0"/>
    <n v="3.0721876542012181"/>
    <n v="3.0721876542012181"/>
    <n v="3.0721876542012181"/>
    <n v="6.4612020688787775"/>
    <n v="0.33981214573643309"/>
    <x v="0"/>
    <n v="85467.717886911443"/>
    <n v="85467.717886911443"/>
    <n v="85467.717886911443"/>
    <n v="225248.17035755995"/>
    <n v="-175935.66202771355"/>
    <x v="0"/>
    <n v="126712.88104268623"/>
    <n v="126712.88104268623"/>
    <n v="126712.88104268623"/>
    <n v="266493.33351333474"/>
    <n v="90557.671485621177"/>
    <x v="0"/>
    <n v="41245.163155774782"/>
    <n v="41245.163155774782"/>
    <n v="41245.163155774782"/>
    <n v="41245.163155774782"/>
    <n v="266493.33351333474"/>
    <x v="0"/>
    <n v="35144.936593834565"/>
    <n v="47017.684462946243"/>
    <n v="8395.050428840379"/>
    <n v="0"/>
    <n v="0"/>
    <n v="31232.638985864709"/>
    <n v="0"/>
    <n v="4922.570571200341"/>
    <n v="0"/>
    <n v="0"/>
    <n v="225248.17035755998"/>
    <n v="0"/>
    <n v="0"/>
    <n v="41245.163155774782"/>
    <n v="41245.163155774782"/>
    <n v="0"/>
    <x v="0"/>
    <x v="0"/>
    <n v="0"/>
    <n v="0"/>
    <n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8.10422892738606"/>
    <n v="138.10422892738606"/>
    <n v="138.10422892738606"/>
    <n v="138.10422892738606"/>
    <n v="138.10422892738606"/>
    <n v="138.10422892738606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9.771428571428572"/>
    <n v="39.771428571428572"/>
    <n v="39.771428571428572"/>
    <n v="39.771428571428572"/>
    <n v="39.771428571428572"/>
    <n v="39.771428571428572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62.258157788739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41245.163155774782"/>
    <x v="0"/>
    <x v="0"/>
    <n v="41245.163155774782"/>
    <n v="0"/>
    <n v="0"/>
    <n v="41245.163155774782"/>
    <x v="0"/>
    <x v="0"/>
    <n v="1177.2210573692776"/>
    <n v="391.97922077922101"/>
    <x v="0"/>
    <n v="0"/>
    <n v="0"/>
    <x v="0"/>
    <m/>
    <n v="138.10422892738606"/>
    <n v="0"/>
    <n v="138.10422892738606"/>
    <n v="39.771428571428572"/>
    <n v="0"/>
    <n v="0"/>
    <m/>
    <n v="138.10422892738606"/>
    <n v="0"/>
    <n v="2209.667662838177"/>
    <n v="0"/>
    <n v="0"/>
    <x v="0"/>
    <n v="34.859568380496128"/>
    <n v="0"/>
    <n v="0"/>
    <n v="15.335064935064938"/>
    <n v="0"/>
    <n v="0"/>
    <n v="0"/>
    <x v="0"/>
    <n v="138.10422892738606"/>
    <x v="0"/>
    <n v="0"/>
    <n v="39.771428571428572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245.163155774782"/>
    <n v="828.62537356431642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Air Source Heat Pump_Early Replacement_Air Source Heat Pump_SEER 16"/>
    <s v="Below the Line_Breakthrough Equipment &amp; Devices_Manufactured Homes Weatherization and Air Sealing Program_Electric_HVAC_Low Income_Air Source Heat Pump_Early Replacement_Air Source Heat Pump_SEER 16_2022"/>
    <x v="1"/>
    <n v="1081"/>
    <x v="0"/>
    <x v="2"/>
    <x v="14"/>
    <x v="28"/>
    <x v="0"/>
    <x v="5"/>
    <x v="3"/>
    <x v="29"/>
    <x v="21"/>
    <x v="3"/>
    <x v="5"/>
    <x v="0"/>
    <x v="23"/>
    <x v="0"/>
    <x v="0"/>
    <n v="2.6007293789072392"/>
    <n v="2.6007293789072392"/>
    <n v="2.6007293789072392"/>
    <n v="5.7893271584763362"/>
    <n v="0.31293221790423942"/>
    <x v="0"/>
    <n v="64539.993844690209"/>
    <n v="64539.993844690209"/>
    <n v="64539.993844690209"/>
    <n v="193101.43825765481"/>
    <n v="-160375.74265183785"/>
    <x v="0"/>
    <n v="104859.11005204648"/>
    <n v="104859.11005204648"/>
    <n v="104859.11005204648"/>
    <n v="233420.55446501108"/>
    <n v="73044.811813173234"/>
    <x v="0"/>
    <n v="40319.116207356274"/>
    <n v="40319.116207356274"/>
    <n v="40319.116207356274"/>
    <n v="40319.116207356274"/>
    <n v="233420.55446501108"/>
    <x v="0"/>
    <n v="31520.458750548158"/>
    <n v="35030.763032215851"/>
    <n v="6493.5900304092274"/>
    <n v="0"/>
    <n v="0"/>
    <n v="26324.060146350141"/>
    <n v="0"/>
    <n v="5490.2380925231082"/>
    <n v="0"/>
    <n v="0"/>
    <n v="193101.43825765481"/>
    <n v="0"/>
    <n v="0"/>
    <n v="40319.116207356274"/>
    <n v="40319.116207356274"/>
    <n v="0"/>
    <x v="0"/>
    <x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.328000000000003"/>
    <n v="35.328000000000003"/>
    <n v="35.328000000000003"/>
    <n v="35.328000000000003"/>
    <n v="35.328000000000003"/>
    <n v="35.328000000000003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15.9558103678137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40319.116207356274"/>
    <x v="0"/>
    <x v="0"/>
    <n v="40319.116207356274"/>
    <n v="0"/>
    <n v="0"/>
    <n v="40319.116207356274"/>
    <x v="0"/>
    <x v="0"/>
    <n v="1119.901352241942"/>
    <n v="320.88436363636379"/>
    <x v="0"/>
    <n v="0"/>
    <n v="0"/>
    <x v="0"/>
    <m/>
    <n v="134.52174735692759"/>
    <n v="0"/>
    <n v="134.52174735692759"/>
    <n v="35.328000000000003"/>
    <n v="0"/>
    <n v="0"/>
    <m/>
    <n v="134.52174735692759"/>
    <n v="0"/>
    <n v="2152.3479577108415"/>
    <n v="0"/>
    <n v="0"/>
    <x v="0"/>
    <n v="31.277086810037655"/>
    <n v="0"/>
    <n v="0"/>
    <n v="10.891636363636366"/>
    <n v="0"/>
    <n v="0"/>
    <n v="0"/>
    <x v="0"/>
    <n v="134.52174735692759"/>
    <x v="0"/>
    <n v="0"/>
    <n v="35.328000000000003"/>
    <n v="0"/>
    <n v="0"/>
    <x v="0"/>
    <x v="0"/>
    <n v="1"/>
    <n v="1"/>
    <n v="1"/>
    <x v="0"/>
    <x v="0"/>
    <x v="0"/>
    <x v="0"/>
    <x v="0"/>
    <x v="0"/>
    <n v="0"/>
    <n v="0"/>
    <n v="103.24466054688993"/>
    <n v="0"/>
    <n v="0"/>
    <x v="0"/>
    <x v="0"/>
    <x v="0"/>
    <x v="0"/>
    <x v="0"/>
    <n v="0"/>
    <n v="0"/>
    <n v="29840.788831729675"/>
    <n v="0"/>
    <n v="0"/>
    <n v="70159.905039085948"/>
    <n v="900.96174457167842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Air Source Heat Pump_Early Replacement_Air Source Heat Pump_SEER 16"/>
    <s v="Below the Line_Breakthrough Equipment &amp; Devices_Manufactured Homes Weatherization and Air Sealing Program_Electric_HVAC_Low Income_Air Source Heat Pump_Early Replacement_Air Source Heat Pump_SEER 16_2023"/>
    <x v="1"/>
    <n v="1081"/>
    <x v="0"/>
    <x v="2"/>
    <x v="14"/>
    <x v="28"/>
    <x v="0"/>
    <x v="5"/>
    <x v="3"/>
    <x v="29"/>
    <x v="21"/>
    <x v="3"/>
    <x v="5"/>
    <x v="1"/>
    <x v="23"/>
    <x v="0"/>
    <x v="0"/>
    <n v="2.6912974907122109"/>
    <n v="2.6912974907122109"/>
    <n v="2.6912974907122109"/>
    <n v="5.9708068391634397"/>
    <n v="0.31502357927791047"/>
    <x v="0"/>
    <n v="68191.620069235694"/>
    <n v="68191.620069235694"/>
    <n v="68191.620069235694"/>
    <n v="200418.53859255207"/>
    <n v="-164899.61711787118"/>
    <x v="0"/>
    <n v="108510.73627659197"/>
    <n v="108510.73627659197"/>
    <n v="108510.73627659197"/>
    <n v="240737.65479990834"/>
    <n v="75838.037682037175"/>
    <x v="0"/>
    <n v="40319.116207356274"/>
    <n v="40319.116207356274"/>
    <n v="40319.116207356274"/>
    <n v="40319.116207356274"/>
    <n v="240737.65479990834"/>
    <x v="0"/>
    <n v="32140.021360080522"/>
    <n v="37077.750215627173"/>
    <n v="6620.2661063294854"/>
    <n v="0"/>
    <n v="0"/>
    <n v="27438.082781219106"/>
    <n v="0"/>
    <n v="5234.6158133356821"/>
    <n v="0"/>
    <n v="0"/>
    <n v="200418.53859255207"/>
    <n v="0"/>
    <n v="0"/>
    <n v="40319.116207356274"/>
    <n v="40319.116207356274"/>
    <n v="0"/>
    <x v="0"/>
    <x v="0"/>
    <n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.328000000000003"/>
    <n v="35.328000000000003"/>
    <n v="35.328000000000003"/>
    <n v="35.328000000000003"/>
    <n v="35.328000000000003"/>
    <n v="35.328000000000003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15.9558103678137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40319.116207356274"/>
    <x v="0"/>
    <x v="0"/>
    <n v="40319.116207356274"/>
    <n v="0"/>
    <n v="0"/>
    <n v="40319.116207356274"/>
    <x v="0"/>
    <x v="0"/>
    <n v="1119.901352241942"/>
    <n v="320.88436363636379"/>
    <x v="0"/>
    <n v="0"/>
    <n v="0"/>
    <x v="0"/>
    <m/>
    <n v="134.52174735692759"/>
    <n v="0"/>
    <n v="134.52174735692759"/>
    <n v="35.328000000000003"/>
    <n v="0"/>
    <n v="0"/>
    <m/>
    <n v="134.52174735692759"/>
    <n v="0"/>
    <n v="2152.3479577108415"/>
    <n v="0"/>
    <n v="0"/>
    <x v="0"/>
    <n v="31.277086810037655"/>
    <n v="0"/>
    <n v="0"/>
    <n v="10.891636363636366"/>
    <n v="0"/>
    <n v="0"/>
    <n v="0"/>
    <x v="0"/>
    <n v="134.52174735692759"/>
    <x v="0"/>
    <n v="0"/>
    <n v="35.328000000000003"/>
    <n v="0"/>
    <n v="0"/>
    <x v="0"/>
    <x v="0"/>
    <n v="1"/>
    <n v="1"/>
    <n v="1"/>
    <x v="0"/>
    <x v="0"/>
    <x v="0"/>
    <x v="0"/>
    <x v="0"/>
    <x v="0"/>
    <n v="0"/>
    <n v="0"/>
    <n v="0"/>
    <n v="103.24466054688993"/>
    <n v="0"/>
    <x v="0"/>
    <x v="0"/>
    <x v="0"/>
    <x v="0"/>
    <x v="0"/>
    <n v="0"/>
    <n v="0"/>
    <n v="0"/>
    <n v="30410.74789841571"/>
    <n v="0"/>
    <n v="70729.86410577198"/>
    <n v="869.68465776164078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Air Source Heat Pump_Early Replacement_Air Source Heat Pump_SEER 16"/>
    <s v="Below the Line_Breakthrough Equipment &amp; Devices_Manufactured Homes Weatherization and Air Sealing Program_Electric_HVAC_Low Income_Air Source Heat Pump_Early Replacement_Air Source Heat Pump_SEER 16_2024"/>
    <x v="1"/>
    <n v="1081"/>
    <x v="0"/>
    <x v="2"/>
    <x v="14"/>
    <x v="28"/>
    <x v="0"/>
    <x v="5"/>
    <x v="3"/>
    <x v="29"/>
    <x v="21"/>
    <x v="3"/>
    <x v="5"/>
    <x v="2"/>
    <x v="23"/>
    <x v="0"/>
    <x v="0"/>
    <n v="2.7508818698355837"/>
    <n v="2.7508818698355837"/>
    <n v="2.7508818698355837"/>
    <n v="6.1458527978504227"/>
    <n v="0.31228721021724498"/>
    <x v="0"/>
    <n v="70594.009575254138"/>
    <n v="70594.009575254138"/>
    <n v="70594.009575254138"/>
    <n v="207476.23694248061"/>
    <n v="-170412.03360987731"/>
    <x v="0"/>
    <n v="110913.12578261041"/>
    <n v="110913.12578261041"/>
    <n v="110913.12578261041"/>
    <n v="247795.35314983688"/>
    <n v="77383.319539959572"/>
    <x v="0"/>
    <n v="40319.116207356274"/>
    <n v="40319.116207356274"/>
    <n v="40319.116207356274"/>
    <n v="40319.116207356274"/>
    <n v="247795.35314983688"/>
    <x v="0"/>
    <n v="32799.122462445099"/>
    <n v="37829.674249395233"/>
    <n v="6754.5228281192321"/>
    <n v="0"/>
    <n v="0"/>
    <n v="28552.10541608807"/>
    <n v="0"/>
    <n v="4977.7008265627601"/>
    <n v="0"/>
    <n v="0"/>
    <n v="207476.23694248061"/>
    <n v="0"/>
    <n v="0"/>
    <n v="40319.116207356274"/>
    <n v="40319.116207356274"/>
    <n v="0"/>
    <x v="0"/>
    <x v="0"/>
    <n v="0"/>
    <n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.328000000000003"/>
    <n v="35.328000000000003"/>
    <n v="35.328000000000003"/>
    <n v="35.328000000000003"/>
    <n v="35.328000000000003"/>
    <n v="35.328000000000003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15.9558103678137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40319.116207356274"/>
    <x v="0"/>
    <x v="0"/>
    <n v="40319.116207356274"/>
    <n v="0"/>
    <n v="0"/>
    <n v="40319.116207356274"/>
    <x v="0"/>
    <x v="0"/>
    <n v="1119.901352241942"/>
    <n v="320.88436363636379"/>
    <x v="0"/>
    <n v="0"/>
    <n v="0"/>
    <x v="0"/>
    <m/>
    <n v="134.52174735692759"/>
    <n v="0"/>
    <n v="134.52174735692759"/>
    <n v="35.328000000000003"/>
    <n v="0"/>
    <n v="0"/>
    <m/>
    <n v="134.52174735692759"/>
    <n v="0"/>
    <n v="2152.3479577108415"/>
    <n v="0"/>
    <n v="0"/>
    <x v="0"/>
    <n v="31.277086810037655"/>
    <n v="0"/>
    <n v="0"/>
    <n v="10.891636363636366"/>
    <n v="0"/>
    <n v="0"/>
    <n v="0"/>
    <x v="0"/>
    <n v="134.52174735692759"/>
    <x v="0"/>
    <n v="0"/>
    <n v="35.328000000000003"/>
    <n v="0"/>
    <n v="0"/>
    <x v="0"/>
    <x v="0"/>
    <n v="1"/>
    <n v="1"/>
    <n v="1"/>
    <x v="0"/>
    <x v="0"/>
    <x v="0"/>
    <x v="0"/>
    <x v="0"/>
    <x v="0"/>
    <n v="0"/>
    <n v="0"/>
    <n v="0"/>
    <n v="0"/>
    <n v="103.24466054688993"/>
    <x v="0"/>
    <x v="0"/>
    <x v="0"/>
    <x v="0"/>
    <x v="0"/>
    <n v="0"/>
    <n v="0"/>
    <n v="0"/>
    <n v="0"/>
    <n v="30991.593183275447"/>
    <n v="71310.709390631717"/>
    <n v="838.40757095160313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Air Source Heat Pump_Early Replacement_Air Source Heat Pump_SEER 16"/>
    <s v="Below the Line_Breakthrough Equipment &amp; Devices_Manufactured Homes Weatherization and Air Sealing Program_Electric_HVAC_Low Income_Air Source Heat Pump_Early Replacement_Air Source Heat Pump_SEER 16_2025"/>
    <x v="1"/>
    <n v="1081"/>
    <x v="0"/>
    <x v="2"/>
    <x v="14"/>
    <x v="28"/>
    <x v="0"/>
    <x v="5"/>
    <x v="3"/>
    <x v="29"/>
    <x v="21"/>
    <x v="3"/>
    <x v="5"/>
    <x v="3"/>
    <x v="23"/>
    <x v="0"/>
    <x v="0"/>
    <n v="2.8107025144990323"/>
    <n v="2.8107025144990323"/>
    <n v="2.8107025144990323"/>
    <n v="6.3146836962345398"/>
    <n v="0.31003178718411545"/>
    <x v="0"/>
    <n v="73005.925099038694"/>
    <n v="73005.925099038694"/>
    <n v="73005.925099038694"/>
    <n v="214283.34955382219"/>
    <n v="-175667.60827975773"/>
    <x v="0"/>
    <n v="113325.04130639497"/>
    <n v="113325.04130639497"/>
    <n v="113325.04130639497"/>
    <n v="254602.46576117846"/>
    <n v="78934.857481420724"/>
    <x v="0"/>
    <n v="40319.116207356274"/>
    <n v="40319.116207356274"/>
    <n v="40319.116207356274"/>
    <n v="40319.116207356274"/>
    <n v="254602.46576117846"/>
    <x v="0"/>
    <n v="33460.439086227983"/>
    <n v="38585.026698584472"/>
    <n v="6889.3916966082606"/>
    <n v="0"/>
    <n v="0"/>
    <n v="29666.128050957053"/>
    <n v="0"/>
    <n v="4724.0557740171935"/>
    <n v="0"/>
    <n v="0"/>
    <n v="214283.34955382219"/>
    <n v="0"/>
    <n v="0"/>
    <n v="40319.116207356274"/>
    <n v="40319.116207356274"/>
    <n v="0"/>
    <x v="0"/>
    <x v="0"/>
    <n v="0"/>
    <n v="0"/>
    <n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4.52174735692759"/>
    <n v="134.52174735692759"/>
    <n v="134.52174735692759"/>
    <n v="134.52174735692759"/>
    <n v="134.52174735692759"/>
    <n v="134.52174735692759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.328000000000003"/>
    <n v="35.328000000000003"/>
    <n v="35.328000000000003"/>
    <n v="35.328000000000003"/>
    <n v="35.328000000000003"/>
    <n v="35.328000000000003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015.9558103678137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40319.116207356274"/>
    <x v="0"/>
    <x v="0"/>
    <n v="40319.116207356274"/>
    <n v="0"/>
    <n v="0"/>
    <n v="40319.116207356274"/>
    <x v="0"/>
    <x v="0"/>
    <n v="1119.901352241942"/>
    <n v="320.88436363636379"/>
    <x v="0"/>
    <n v="0"/>
    <n v="0"/>
    <x v="0"/>
    <m/>
    <n v="134.52174735692759"/>
    <n v="0"/>
    <n v="134.52174735692759"/>
    <n v="35.328000000000003"/>
    <n v="0"/>
    <n v="0"/>
    <m/>
    <n v="134.52174735692759"/>
    <n v="0"/>
    <n v="2152.3479577108415"/>
    <n v="0"/>
    <n v="0"/>
    <x v="0"/>
    <n v="31.277086810037655"/>
    <n v="0"/>
    <n v="0"/>
    <n v="10.891636363636366"/>
    <n v="0"/>
    <n v="0"/>
    <n v="0"/>
    <x v="0"/>
    <n v="134.52174735692759"/>
    <x v="0"/>
    <n v="0"/>
    <n v="35.328000000000003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319.116207356274"/>
    <n v="807.13048414156549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Air Source Heat Pump_Time of Sale_Air Source Heat Pump_SEER 18"/>
    <s v="Below the Line_Breakthrough Equipment &amp; Devices_Manufactured Homes Weatherization and Air Sealing Program_Electric_HVAC_Low Income_Air Source Heat Pump_Time of Sale_Air Source Heat Pump_SEER 18_2022"/>
    <x v="1"/>
    <n v="1082"/>
    <x v="0"/>
    <x v="2"/>
    <x v="14"/>
    <x v="28"/>
    <x v="0"/>
    <x v="5"/>
    <x v="3"/>
    <x v="29"/>
    <x v="22"/>
    <x v="3"/>
    <x v="6"/>
    <x v="0"/>
    <x v="23"/>
    <x v="0"/>
    <x v="0"/>
    <n v="6.1996726278296963"/>
    <n v="6.1996726278296963"/>
    <n v="6.1996726278296963"/>
    <n v="10.710861192699564"/>
    <n v="0.43296741497142222"/>
    <x v="0"/>
    <n v="53063.889238613257"/>
    <n v="53063.889238613257"/>
    <n v="53063.889238613257"/>
    <n v="99101.635742025188"/>
    <n v="-61980.558366846832"/>
    <x v="0"/>
    <n v="63269.125805739546"/>
    <n v="63269.125805739546"/>
    <n v="63269.125805739546"/>
    <n v="109306.87230915148"/>
    <n v="47326.313942304652"/>
    <x v="0"/>
    <n v="10205.236567126289"/>
    <n v="10205.236567126289"/>
    <n v="10205.236567126289"/>
    <n v="10205.236567126289"/>
    <n v="109306.87230915148"/>
    <x v="0"/>
    <n v="15491.164276937221"/>
    <n v="26924.153337095435"/>
    <n v="4910.9963282719964"/>
    <n v="0"/>
    <n v="0"/>
    <n v="13681.452524670725"/>
    <n v="0"/>
    <n v="2261.3593387641668"/>
    <n v="0"/>
    <n v="0"/>
    <n v="99101.635742025188"/>
    <n v="0"/>
    <n v="0"/>
    <n v="10205.236567126289"/>
    <n v="10205.236567126289"/>
    <n v="0"/>
    <x v="0"/>
    <x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510.26182835631442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0205.236567126289"/>
    <x v="0"/>
    <x v="0"/>
    <n v="10205.236567126289"/>
    <n v="0"/>
    <n v="0"/>
    <n v="10205.236567126289"/>
    <x v="0"/>
    <x v="0"/>
    <n v="557.75309408793794"/>
    <n v="245.36103896103899"/>
    <x v="0"/>
    <n v="0"/>
    <n v="0"/>
    <x v="0"/>
    <m/>
    <n v="34.859568380496128"/>
    <n v="0"/>
    <n v="34.859568380496128"/>
    <n v="15.335064935064938"/>
    <n v="0"/>
    <n v="0"/>
    <m/>
    <n v="34.859568380496128"/>
    <n v="0"/>
    <n v="557.75309408793805"/>
    <n v="0"/>
    <n v="0"/>
    <x v="0"/>
    <n v="34.859568380496128"/>
    <n v="0"/>
    <n v="0"/>
    <n v="15.33506493506493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05.236567126289"/>
    <n v="313.73611542446508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Air Source Heat Pump_Time of Sale_Air Source Heat Pump_SEER 18"/>
    <s v="Below the Line_Breakthrough Equipment &amp; Devices_Manufactured Homes Weatherization and Air Sealing Program_Electric_HVAC_Low Income_Air Source Heat Pump_Time of Sale_Air Source Heat Pump_SEER 18_2023"/>
    <x v="1"/>
    <n v="1082"/>
    <x v="0"/>
    <x v="2"/>
    <x v="14"/>
    <x v="28"/>
    <x v="0"/>
    <x v="5"/>
    <x v="3"/>
    <x v="29"/>
    <x v="22"/>
    <x v="3"/>
    <x v="6"/>
    <x v="1"/>
    <x v="23"/>
    <x v="0"/>
    <x v="0"/>
    <n v="6.3849561645716415"/>
    <n v="6.3849561645716415"/>
    <n v="6.3849561645716415"/>
    <n v="10.981706395818817"/>
    <n v="0.43550407419268289"/>
    <x v="0"/>
    <n v="54954.751563058649"/>
    <n v="54954.751563058649"/>
    <n v="54954.751563058649"/>
    <n v="101865.67511292853"/>
    <n v="-63263.573044902616"/>
    <x v="0"/>
    <n v="65159.988130184938"/>
    <n v="65159.988130184938"/>
    <n v="65159.988130184938"/>
    <n v="112070.91168005482"/>
    <n v="48807.338635152206"/>
    <x v="0"/>
    <n v="10205.236567126289"/>
    <n v="10205.236567126289"/>
    <n v="10205.236567126289"/>
    <n v="10205.236567126289"/>
    <n v="112070.91168005482"/>
    <x v="0"/>
    <n v="15782.329849740127"/>
    <n v="28021.707383525765"/>
    <n v="5003.3014018863196"/>
    <n v="0"/>
    <n v="0"/>
    <n v="14201.980303850818"/>
    <n v="0"/>
    <n v="2150.6691911819162"/>
    <n v="0"/>
    <n v="0"/>
    <n v="101865.67511292854"/>
    <n v="0"/>
    <n v="0"/>
    <n v="10205.236567126289"/>
    <n v="10205.236567126289"/>
    <n v="0"/>
    <x v="0"/>
    <x v="0"/>
    <n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510.26182835631442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0205.236567126289"/>
    <x v="0"/>
    <x v="0"/>
    <n v="10205.236567126289"/>
    <n v="0"/>
    <n v="0"/>
    <n v="10205.236567126289"/>
    <x v="0"/>
    <x v="0"/>
    <n v="557.75309408793794"/>
    <n v="245.36103896103899"/>
    <x v="0"/>
    <n v="0"/>
    <n v="0"/>
    <x v="0"/>
    <m/>
    <n v="34.859568380496128"/>
    <n v="0"/>
    <n v="34.859568380496128"/>
    <n v="15.335064935064938"/>
    <n v="0"/>
    <n v="0"/>
    <m/>
    <n v="34.859568380496128"/>
    <n v="0"/>
    <n v="557.75309408793805"/>
    <n v="0"/>
    <n v="0"/>
    <x v="0"/>
    <n v="34.859568380496128"/>
    <n v="0"/>
    <n v="0"/>
    <n v="15.33506493506493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05.236567126289"/>
    <n v="278.8765470439689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Air Source Heat Pump_Time of Sale_Air Source Heat Pump_SEER 18"/>
    <s v="Below the Line_Breakthrough Equipment &amp; Devices_Manufactured Homes Weatherization and Air Sealing Program_Electric_HVAC_Low Income_Air Source Heat Pump_Time of Sale_Air Source Heat Pump_SEER 18_2024"/>
    <x v="1"/>
    <n v="1082"/>
    <x v="0"/>
    <x v="2"/>
    <x v="14"/>
    <x v="28"/>
    <x v="0"/>
    <x v="5"/>
    <x v="3"/>
    <x v="29"/>
    <x v="22"/>
    <x v="3"/>
    <x v="6"/>
    <x v="2"/>
    <x v="23"/>
    <x v="0"/>
    <x v="0"/>
    <n v="6.5168255373261745"/>
    <n v="6.5168255373261745"/>
    <n v="6.5168255373261745"/>
    <n v="11.229746248102899"/>
    <n v="0.43405490930635787"/>
    <x v="0"/>
    <n v="56300.509707977217"/>
    <n v="56300.509707977217"/>
    <n v="56300.509707977217"/>
    <n v="104396.98048356266"/>
    <n v="-64858.562122444622"/>
    <x v="0"/>
    <n v="66505.746275103505"/>
    <n v="66505.746275103505"/>
    <n v="66505.746275103505"/>
    <n v="114602.21705068895"/>
    <n v="49743.65492824433"/>
    <x v="0"/>
    <n v="10205.236567126289"/>
    <n v="10205.236567126289"/>
    <n v="10205.236567126289"/>
    <n v="10205.236567126289"/>
    <n v="114602.21705068895"/>
    <x v="0"/>
    <n v="16085.096871964586"/>
    <n v="28559.273698697842"/>
    <n v="5099.2843575818961"/>
    <n v="0"/>
    <n v="0"/>
    <n v="14722.508083030909"/>
    <n v="0"/>
    <n v="2039.5832638282714"/>
    <n v="0"/>
    <n v="0"/>
    <n v="104396.98048356266"/>
    <n v="0"/>
    <n v="0"/>
    <n v="10205.236567126289"/>
    <n v="10205.236567126289"/>
    <n v="0"/>
    <x v="0"/>
    <x v="0"/>
    <n v="0"/>
    <n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510.26182835631442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0205.236567126289"/>
    <x v="0"/>
    <x v="0"/>
    <n v="10205.236567126289"/>
    <n v="0"/>
    <n v="0"/>
    <n v="10205.236567126289"/>
    <x v="0"/>
    <x v="0"/>
    <n v="557.75309408793794"/>
    <n v="245.36103896103899"/>
    <x v="0"/>
    <n v="0"/>
    <n v="0"/>
    <x v="0"/>
    <m/>
    <n v="34.859568380496128"/>
    <n v="0"/>
    <n v="34.859568380496128"/>
    <n v="15.335064935064938"/>
    <n v="0"/>
    <n v="0"/>
    <m/>
    <n v="34.859568380496128"/>
    <n v="0"/>
    <n v="557.75309408793805"/>
    <n v="0"/>
    <n v="0"/>
    <x v="0"/>
    <n v="34.859568380496128"/>
    <n v="0"/>
    <n v="0"/>
    <n v="15.33506493506493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05.236567126289"/>
    <n v="244.0169786634728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Air Source Heat Pump_Time of Sale_Air Source Heat Pump_SEER 18"/>
    <s v="Below the Line_Breakthrough Equipment &amp; Devices_Manufactured Homes Weatherization and Air Sealing Program_Electric_HVAC_Low Income_Air Source Heat Pump_Time of Sale_Air Source Heat Pump_SEER 18_2025"/>
    <x v="1"/>
    <n v="1082"/>
    <x v="0"/>
    <x v="2"/>
    <x v="14"/>
    <x v="28"/>
    <x v="0"/>
    <x v="5"/>
    <x v="3"/>
    <x v="29"/>
    <x v="22"/>
    <x v="3"/>
    <x v="6"/>
    <x v="3"/>
    <x v="23"/>
    <x v="0"/>
    <x v="0"/>
    <n v="6.6499891541386251"/>
    <n v="6.6499891541386251"/>
    <n v="6.6499891541386251"/>
    <n v="11.454818616971238"/>
    <n v="0.43362182343470779"/>
    <x v="0"/>
    <n v="57659.475919682423"/>
    <n v="57659.475919682423"/>
    <n v="57659.475919682423"/>
    <n v="106693.89725258757"/>
    <n v="-66209.118254871632"/>
    <x v="0"/>
    <n v="67864.712486808712"/>
    <n v="67864.712486808712"/>
    <n v="67864.712486808712"/>
    <n v="116899.13381971387"/>
    <n v="50690.015564842244"/>
    <x v="0"/>
    <n v="10205.236567126289"/>
    <n v="10205.236567126289"/>
    <n v="10205.236567126289"/>
    <n v="10205.236567126289"/>
    <n v="116899.13381971387"/>
    <x v="0"/>
    <n v="16391.111830806065"/>
    <n v="29102.606762528023"/>
    <n v="5196.296971508159"/>
    <n v="0"/>
    <n v="0"/>
    <n v="15243.035862211"/>
    <n v="0"/>
    <n v="1931.6610597554686"/>
    <n v="0"/>
    <n v="0"/>
    <n v="106693.89725258759"/>
    <n v="0"/>
    <n v="0"/>
    <n v="10205.236567126289"/>
    <n v="10205.236567126289"/>
    <n v="0"/>
    <x v="0"/>
    <x v="0"/>
    <n v="0"/>
    <n v="0"/>
    <n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34.85956838049612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15.33506493506493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510.26182835631442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0205.236567126289"/>
    <x v="0"/>
    <x v="0"/>
    <n v="10205.236567126289"/>
    <n v="0"/>
    <n v="0"/>
    <n v="10205.236567126289"/>
    <x v="0"/>
    <x v="0"/>
    <n v="557.75309408793794"/>
    <n v="245.36103896103899"/>
    <x v="0"/>
    <n v="0"/>
    <n v="0"/>
    <x v="0"/>
    <m/>
    <n v="34.859568380496128"/>
    <n v="0"/>
    <n v="34.859568380496128"/>
    <n v="15.335064935064938"/>
    <n v="0"/>
    <n v="0"/>
    <m/>
    <n v="34.859568380496128"/>
    <n v="0"/>
    <n v="557.75309408793805"/>
    <n v="0"/>
    <n v="0"/>
    <x v="0"/>
    <n v="34.859568380496128"/>
    <n v="0"/>
    <n v="0"/>
    <n v="15.33506493506493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05.236567126289"/>
    <n v="209.15741028297674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Air Source Heat Pump_Time of Sale_Air Source Heat Pump_SEER 16"/>
    <s v="Below the Line_Breakthrough Equipment &amp; Devices_Manufactured Homes Weatherization and Air Sealing Program_Electric_HVAC_Low Income_Air Source Heat Pump_Time of Sale_Air Source Heat Pump_SEER 16_2022"/>
    <x v="1"/>
    <n v="1083"/>
    <x v="0"/>
    <x v="2"/>
    <x v="14"/>
    <x v="28"/>
    <x v="0"/>
    <x v="5"/>
    <x v="3"/>
    <x v="29"/>
    <x v="22"/>
    <x v="3"/>
    <x v="5"/>
    <x v="0"/>
    <x v="23"/>
    <x v="0"/>
    <x v="0"/>
    <n v="5.4761527828524414"/>
    <n v="5.4761527828524414"/>
    <n v="5.4761527828524414"/>
    <n v="10.582416935911958"/>
    <n v="0.37180516691990845"/>
    <x v="0"/>
    <n v="41535.070434394293"/>
    <n v="41535.070434394293"/>
    <n v="41535.070434394293"/>
    <n v="88917.063753843817"/>
    <n v="-61686.378996460429"/>
    <x v="0"/>
    <n v="50814.260053102073"/>
    <n v="50814.260053102073"/>
    <n v="50814.260053102073"/>
    <n v="98196.253372551597"/>
    <n v="36509.874376091168"/>
    <x v="0"/>
    <n v="9279.1896187077764"/>
    <n v="9279.1896187077764"/>
    <n v="9279.1896187077764"/>
    <n v="9279.1896187077764"/>
    <n v="98196.253372551597"/>
    <x v="0"/>
    <n v="13899.153443030211"/>
    <n v="19122.715736005335"/>
    <n v="3488.0051970556224"/>
    <n v="0"/>
    <n v="0"/>
    <n v="12275.423884506654"/>
    <n v="0"/>
    <n v="2028.961792504258"/>
    <n v="0"/>
    <n v="0"/>
    <n v="88917.063753843817"/>
    <n v="0"/>
    <n v="0"/>
    <n v="9279.1896187077764"/>
    <n v="9279.1896187077764"/>
    <n v="0"/>
    <x v="0"/>
    <x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463.95948093538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9279.1896187077764"/>
    <x v="0"/>
    <x v="0"/>
    <n v="9279.1896187077764"/>
    <n v="0"/>
    <n v="0"/>
    <n v="9279.1896187077764"/>
    <x v="0"/>
    <x v="0"/>
    <n v="500.43338896060237"/>
    <n v="174.26618181818185"/>
    <x v="0"/>
    <n v="0"/>
    <n v="0"/>
    <x v="0"/>
    <m/>
    <n v="31.277086810037655"/>
    <n v="0"/>
    <n v="31.277086810037655"/>
    <n v="10.891636363636366"/>
    <n v="0"/>
    <n v="0"/>
    <m/>
    <n v="31.277086810037655"/>
    <n v="0"/>
    <n v="500.43338896060249"/>
    <n v="0"/>
    <n v="0"/>
    <x v="0"/>
    <n v="31.277086810037655"/>
    <n v="0"/>
    <n v="0"/>
    <n v="10.89163636363636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79.1896187077764"/>
    <n v="281.4937812903388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Air Source Heat Pump_Time of Sale_Air Source Heat Pump_SEER 16"/>
    <s v="Below the Line_Breakthrough Equipment &amp; Devices_Manufactured Homes Weatherization and Air Sealing Program_Electric_HVAC_Low Income_Air Source Heat Pump_Time of Sale_Air Source Heat Pump_SEER 16_2023"/>
    <x v="1"/>
    <n v="1083"/>
    <x v="0"/>
    <x v="2"/>
    <x v="14"/>
    <x v="28"/>
    <x v="0"/>
    <x v="5"/>
    <x v="3"/>
    <x v="29"/>
    <x v="22"/>
    <x v="3"/>
    <x v="5"/>
    <x v="1"/>
    <x v="23"/>
    <x v="0"/>
    <x v="0"/>
    <n v="5.6350084674363865"/>
    <n v="5.6350084674363865"/>
    <n v="5.6350084674363865"/>
    <n v="10.849679705905169"/>
    <n v="0.37363541893587099"/>
    <x v="0"/>
    <n v="43009.122453658361"/>
    <n v="43009.122453658361"/>
    <n v="43009.122453658361"/>
    <n v="91397.045674631911"/>
    <n v="-63060.027942626395"/>
    <x v="0"/>
    <n v="52288.312072366134"/>
    <n v="52288.312072366134"/>
    <n v="52288.312072366134"/>
    <n v="100676.23529333969"/>
    <n v="37616.207350713295"/>
    <x v="0"/>
    <n v="9279.1896187077764"/>
    <n v="9279.1896187077764"/>
    <n v="9279.1896187077764"/>
    <n v="9279.1896187077764"/>
    <n v="100676.23529333969"/>
    <x v="0"/>
    <n v="14160.396232879151"/>
    <n v="19902.246805079762"/>
    <n v="3553.5643127543808"/>
    <n v="0"/>
    <n v="0"/>
    <n v="12742.457565438885"/>
    <n v="0"/>
    <n v="1929.6471562139554"/>
    <n v="0"/>
    <n v="0"/>
    <n v="91397.045674631911"/>
    <n v="0"/>
    <n v="0"/>
    <n v="9279.1896187077764"/>
    <n v="9279.1896187077764"/>
    <n v="0"/>
    <x v="0"/>
    <x v="0"/>
    <n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463.95948093538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9279.1896187077764"/>
    <x v="0"/>
    <x v="0"/>
    <n v="9279.1896187077764"/>
    <n v="0"/>
    <n v="0"/>
    <n v="9279.1896187077764"/>
    <x v="0"/>
    <x v="0"/>
    <n v="500.43338896060237"/>
    <n v="174.26618181818185"/>
    <x v="0"/>
    <n v="0"/>
    <n v="0"/>
    <x v="0"/>
    <m/>
    <n v="31.277086810037655"/>
    <n v="0"/>
    <n v="31.277086810037655"/>
    <n v="10.891636363636366"/>
    <n v="0"/>
    <n v="0"/>
    <m/>
    <n v="31.277086810037655"/>
    <n v="0"/>
    <n v="500.43338896060249"/>
    <n v="0"/>
    <n v="0"/>
    <x v="0"/>
    <n v="31.277086810037655"/>
    <n v="0"/>
    <n v="0"/>
    <n v="10.89163636363636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79.1896187077764"/>
    <n v="250.21669448030121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Air Source Heat Pump_Time of Sale_Air Source Heat Pump_SEER 16"/>
    <s v="Below the Line_Breakthrough Equipment &amp; Devices_Manufactured Homes Weatherization and Air Sealing Program_Electric_HVAC_Low Income_Air Source Heat Pump_Time of Sale_Air Source Heat Pump_SEER 16_2024"/>
    <x v="1"/>
    <n v="1083"/>
    <x v="0"/>
    <x v="2"/>
    <x v="14"/>
    <x v="28"/>
    <x v="0"/>
    <x v="5"/>
    <x v="3"/>
    <x v="29"/>
    <x v="22"/>
    <x v="3"/>
    <x v="5"/>
    <x v="2"/>
    <x v="23"/>
    <x v="0"/>
    <x v="0"/>
    <n v="5.7523668209572261"/>
    <n v="5.7523668209572261"/>
    <n v="5.7523668209572261"/>
    <n v="11.094438768375849"/>
    <n v="0.37240215331812981"/>
    <x v="0"/>
    <n v="44098.112869317571"/>
    <n v="44098.112869317571"/>
    <n v="44098.112869317571"/>
    <n v="93668.211426194481"/>
    <n v="-64609.567217275573"/>
    <x v="0"/>
    <n v="53377.302488025343"/>
    <n v="53377.302488025343"/>
    <n v="53377.302488025343"/>
    <n v="102947.40104490226"/>
    <n v="38337.833827626688"/>
    <x v="0"/>
    <n v="9279.1896187077764"/>
    <n v="9279.1896187077764"/>
    <n v="9279.1896187077764"/>
    <n v="9279.1896187077764"/>
    <n v="102947.40104490226"/>
    <x v="0"/>
    <n v="14432.048203264105"/>
    <n v="20284.050002587344"/>
    <n v="3621.735621775239"/>
    <n v="0"/>
    <n v="0"/>
    <n v="13209.49124637111"/>
    <n v="0"/>
    <n v="1829.9774140275483"/>
    <n v="0"/>
    <n v="0"/>
    <n v="93668.211426194481"/>
    <n v="0"/>
    <n v="0"/>
    <n v="9279.1896187077764"/>
    <n v="9279.1896187077764"/>
    <n v="0"/>
    <x v="0"/>
    <x v="0"/>
    <n v="0"/>
    <n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463.95948093538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9279.1896187077764"/>
    <x v="0"/>
    <x v="0"/>
    <n v="9279.1896187077764"/>
    <n v="0"/>
    <n v="0"/>
    <n v="9279.1896187077764"/>
    <x v="0"/>
    <x v="0"/>
    <n v="500.43338896060237"/>
    <n v="174.26618181818185"/>
    <x v="0"/>
    <n v="0"/>
    <n v="0"/>
    <x v="0"/>
    <m/>
    <n v="31.277086810037655"/>
    <n v="0"/>
    <n v="31.277086810037655"/>
    <n v="10.891636363636366"/>
    <n v="0"/>
    <n v="0"/>
    <m/>
    <n v="31.277086810037655"/>
    <n v="0"/>
    <n v="500.43338896060249"/>
    <n v="0"/>
    <n v="0"/>
    <x v="0"/>
    <n v="31.277086810037655"/>
    <n v="0"/>
    <n v="0"/>
    <n v="10.89163636363636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79.1896187077764"/>
    <n v="218.93960767026357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Air Source Heat Pump_Time of Sale_Air Source Heat Pump_SEER 16"/>
    <s v="Below the Line_Breakthrough Equipment &amp; Devices_Manufactured Homes Weatherization and Air Sealing Program_Electric_HVAC_Low Income_Air Source Heat Pump_Time of Sale_Air Source Heat Pump_SEER 16_2025"/>
    <x v="1"/>
    <n v="1083"/>
    <x v="0"/>
    <x v="2"/>
    <x v="14"/>
    <x v="28"/>
    <x v="0"/>
    <x v="5"/>
    <x v="3"/>
    <x v="29"/>
    <x v="22"/>
    <x v="3"/>
    <x v="5"/>
    <x v="3"/>
    <x v="23"/>
    <x v="0"/>
    <x v="0"/>
    <n v="5.8708653437458151"/>
    <n v="5.8708653437458151"/>
    <n v="5.8708653437458151"/>
    <n v="11.316534135249306"/>
    <n v="0.37203929770164673"/>
    <x v="0"/>
    <n v="45197.683131809652"/>
    <n v="45197.683131809652"/>
    <n v="45197.683131809652"/>
    <n v="95729.076448849766"/>
    <n v="-65941.064506915776"/>
    <x v="0"/>
    <n v="54476.872750517432"/>
    <n v="54476.872750517432"/>
    <n v="54476.872750517432"/>
    <n v="105008.26606755755"/>
    <n v="39067.20156064177"/>
    <x v="0"/>
    <n v="9279.1896187077764"/>
    <n v="9279.1896187077764"/>
    <n v="9279.1896187077764"/>
    <n v="9279.1896187077764"/>
    <n v="105008.26606755755"/>
    <x v="0"/>
    <n v="14706.614323199496"/>
    <n v="20669.948998166237"/>
    <n v="3690.6382392760388"/>
    <n v="0"/>
    <n v="0"/>
    <n v="13676.524927303337"/>
    <n v="0"/>
    <n v="1733.1462625723204"/>
    <n v="0"/>
    <n v="0"/>
    <n v="95729.076448849766"/>
    <n v="0"/>
    <n v="0"/>
    <n v="9279.1896187077764"/>
    <n v="9279.1896187077764"/>
    <n v="0"/>
    <x v="0"/>
    <x v="0"/>
    <n v="0"/>
    <n v="0"/>
    <n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31.27708681003765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10.89163636363636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463.95948093538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9279.1896187077764"/>
    <x v="0"/>
    <x v="0"/>
    <n v="9279.1896187077764"/>
    <n v="0"/>
    <n v="0"/>
    <n v="9279.1896187077764"/>
    <x v="0"/>
    <x v="0"/>
    <n v="500.43338896060237"/>
    <n v="174.26618181818185"/>
    <x v="0"/>
    <n v="0"/>
    <n v="0"/>
    <x v="0"/>
    <m/>
    <n v="31.277086810037655"/>
    <n v="0"/>
    <n v="31.277086810037655"/>
    <n v="10.891636363636366"/>
    <n v="0"/>
    <n v="0"/>
    <m/>
    <n v="31.277086810037655"/>
    <n v="0"/>
    <n v="500.43338896060249"/>
    <n v="0"/>
    <n v="0"/>
    <x v="0"/>
    <n v="31.277086810037655"/>
    <n v="0"/>
    <n v="0"/>
    <n v="10.891636363636366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79.1896187077764"/>
    <n v="187.66252086022592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Duct Insulation and Sealing_Electric Heat_0_0"/>
    <s v="Below the Line_Breakthrough Equipment &amp; Devices_Manufactured Homes Weatherization and Air Sealing Program_Electric_HVAC_Low Income_Duct Insulation and Sealing_Electric Heat_0_0_2022"/>
    <x v="1"/>
    <n v="1084"/>
    <x v="0"/>
    <x v="2"/>
    <x v="14"/>
    <x v="28"/>
    <x v="0"/>
    <x v="5"/>
    <x v="3"/>
    <x v="36"/>
    <x v="19"/>
    <x v="2"/>
    <x v="2"/>
    <x v="0"/>
    <x v="30"/>
    <x v="0"/>
    <x v="0"/>
    <n v="4.3582131640402784"/>
    <n v="4.3582131640402784"/>
    <n v="4.3582131640402784"/>
    <n v="12.322891377200779"/>
    <n v="0.20345122096643883"/>
    <x v="0"/>
    <n v="9854.3925637606262"/>
    <n v="9854.3925637606262"/>
    <n v="9854.3925637606262"/>
    <n v="33226.067297501191"/>
    <n v="-28803.58837486192"/>
    <x v="0"/>
    <n v="12788.808005067745"/>
    <n v="12788.808005067745"/>
    <n v="12788.808005067745"/>
    <n v="36160.482738808307"/>
    <n v="7356.894363946386"/>
    <x v="0"/>
    <n v="2934.4154413071183"/>
    <n v="2934.4154413071183"/>
    <n v="2934.4154413071183"/>
    <n v="2934.4154413071183"/>
    <n v="36160.482738808307"/>
    <x v="0"/>
    <n v="5220.7523995864776"/>
    <n v="1807.2624451109125"/>
    <n v="328.87951924899647"/>
    <n v="0"/>
    <n v="0"/>
    <n v="4747.3216350221592"/>
    <n v="0"/>
    <n v="684.59200609920003"/>
    <n v="0"/>
    <n v="0"/>
    <n v="33226.067297501191"/>
    <n v="0"/>
    <n v="0"/>
    <n v="2934.4154413071183"/>
    <n v="2934.4154413071183"/>
    <n v="0"/>
    <x v="0"/>
    <x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0"/>
    <n v="0"/>
    <n v="0"/>
    <x v="0"/>
    <x v="0"/>
    <x v="0"/>
    <x v="0"/>
    <x v="0"/>
    <x v="0"/>
    <x v="0"/>
    <x v="0"/>
    <x v="0"/>
    <x v="0"/>
    <x v="0"/>
    <x v="0"/>
    <x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95.62769608714123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2934.4154413071183"/>
    <x v="0"/>
    <x v="0"/>
    <n v="2934.4154413071183"/>
    <n v="0"/>
    <n v="0"/>
    <n v="2934.4154413071183"/>
    <x v="0"/>
    <x v="0"/>
    <n v="189.88323857067104"/>
    <n v="16.555926224175831"/>
    <x v="0"/>
    <n v="0"/>
    <n v="0"/>
    <x v="0"/>
    <m/>
    <n v="9.5887006186434451"/>
    <n v="0"/>
    <n v="9.5887006186434451"/>
    <n v="0.91585974857142871"/>
    <n v="0"/>
    <n v="0"/>
    <m/>
    <n v="9.5887006186434451"/>
    <n v="0"/>
    <n v="191.7740123728689"/>
    <n v="0"/>
    <n v="0"/>
    <x v="0"/>
    <n v="9.3996232384236631"/>
    <n v="0"/>
    <n v="0"/>
    <n v="0.73973287384615394"/>
    <n v="0"/>
    <n v="0"/>
    <n v="0"/>
    <x v="0"/>
    <n v="9.5887006186434451"/>
    <x v="0"/>
    <n v="0"/>
    <n v="0.9158597485714287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34.4154413071183"/>
    <n v="86.298305567791004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Duct Insulation and Sealing_Electric Heat_0_0"/>
    <s v="Below the Line_Breakthrough Equipment &amp; Devices_Manufactured Homes Weatherization and Air Sealing Program_Electric_HVAC_Low Income_Duct Insulation and Sealing_Electric Heat_0_0_2023"/>
    <x v="1"/>
    <n v="1084"/>
    <x v="0"/>
    <x v="2"/>
    <x v="14"/>
    <x v="28"/>
    <x v="0"/>
    <x v="5"/>
    <x v="3"/>
    <x v="36"/>
    <x v="19"/>
    <x v="2"/>
    <x v="2"/>
    <x v="1"/>
    <x v="30"/>
    <x v="0"/>
    <x v="0"/>
    <n v="4.4640224547844181"/>
    <n v="4.4640224547844181"/>
    <n v="4.4640224547844181"/>
    <n v="12.597470291764289"/>
    <n v="0.20374325939453883"/>
    <x v="0"/>
    <n v="10164.880980353984"/>
    <n v="10164.880980353984"/>
    <n v="10164.880980353984"/>
    <n v="34031.795904253704"/>
    <n v="-29434.594958548878"/>
    <x v="0"/>
    <n v="13099.296421661104"/>
    <n v="13099.296421661104"/>
    <n v="13099.296421661104"/>
    <n v="36966.21134556082"/>
    <n v="7531.6163870119426"/>
    <x v="0"/>
    <n v="2934.4154413071183"/>
    <n v="2934.4154413071183"/>
    <n v="2934.4154413071183"/>
    <n v="2934.4154413071183"/>
    <n v="36966.21134556082"/>
    <x v="0"/>
    <n v="5319.65385893853"/>
    <n v="1876.8493630916576"/>
    <n v="335.11316498175512"/>
    <n v="0"/>
    <n v="0"/>
    <n v="4917.1466086527034"/>
    <n v="0"/>
    <n v="650.53342599645896"/>
    <n v="0"/>
    <n v="0"/>
    <n v="34031.795904253704"/>
    <n v="0"/>
    <n v="0"/>
    <n v="2934.4154413071183"/>
    <n v="2934.4154413071183"/>
    <n v="0"/>
    <x v="0"/>
    <x v="0"/>
    <n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0"/>
    <n v="0"/>
    <x v="0"/>
    <x v="0"/>
    <x v="0"/>
    <x v="0"/>
    <x v="0"/>
    <x v="0"/>
    <x v="0"/>
    <x v="0"/>
    <x v="0"/>
    <x v="0"/>
    <x v="0"/>
    <x v="0"/>
    <x v="0"/>
    <n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95.62769608714123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2934.4154413071183"/>
    <x v="0"/>
    <x v="0"/>
    <n v="2934.4154413071183"/>
    <n v="0"/>
    <n v="0"/>
    <n v="2934.4154413071183"/>
    <x v="0"/>
    <x v="0"/>
    <n v="189.88323857067104"/>
    <n v="16.555926224175831"/>
    <x v="0"/>
    <n v="0"/>
    <n v="0"/>
    <x v="0"/>
    <m/>
    <n v="9.5887006186434451"/>
    <n v="0"/>
    <n v="9.5887006186434451"/>
    <n v="0.91585974857142871"/>
    <n v="0"/>
    <n v="0"/>
    <m/>
    <n v="9.5887006186434451"/>
    <n v="0"/>
    <n v="191.7740123728689"/>
    <n v="0"/>
    <n v="0"/>
    <x v="0"/>
    <n v="9.3996232384236631"/>
    <n v="0"/>
    <n v="0"/>
    <n v="0.73973287384615394"/>
    <n v="0"/>
    <n v="0"/>
    <n v="0"/>
    <x v="0"/>
    <n v="9.5887006186434451"/>
    <x v="0"/>
    <n v="0"/>
    <n v="0.9158597485714287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34.4154413071183"/>
    <n v="76.709604949147561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Duct Insulation and Sealing_Electric Heat_0_0"/>
    <s v="Below the Line_Breakthrough Equipment &amp; Devices_Manufactured Homes Weatherization and Air Sealing Program_Electric_HVAC_Low Income_Duct Insulation and Sealing_Electric Heat_0_0_2024"/>
    <x v="1"/>
    <n v="1084"/>
    <x v="0"/>
    <x v="2"/>
    <x v="14"/>
    <x v="28"/>
    <x v="0"/>
    <x v="5"/>
    <x v="3"/>
    <x v="36"/>
    <x v="19"/>
    <x v="2"/>
    <x v="2"/>
    <x v="2"/>
    <x v="30"/>
    <x v="0"/>
    <x v="0"/>
    <n v="4.5596887969681701"/>
    <n v="4.5596887969681701"/>
    <n v="4.5596887969681701"/>
    <n v="12.859039701338977"/>
    <n v="0.20344259520424129"/>
    <x v="0"/>
    <n v="10445.605772071358"/>
    <n v="10445.605772071358"/>
    <n v="10445.605772071358"/>
    <n v="34799.349218683252"/>
    <n v="-30057.109650735842"/>
    <x v="0"/>
    <n v="13380.021213378475"/>
    <n v="13380.021213378475"/>
    <n v="13380.021213378475"/>
    <n v="37733.764659990367"/>
    <n v="7676.6550092545258"/>
    <x v="0"/>
    <n v="2934.4154413071183"/>
    <n v="2934.4154413071183"/>
    <n v="2934.4154413071183"/>
    <n v="2934.4154413071183"/>
    <n v="37733.764659990367"/>
    <x v="0"/>
    <n v="5422.0037841747335"/>
    <n v="1913.0707062522124"/>
    <n v="341.58051882757945"/>
    <n v="0"/>
    <n v="0"/>
    <n v="5086.9715822832477"/>
    <n v="0"/>
    <n v="616.39462184070226"/>
    <n v="0"/>
    <n v="0"/>
    <n v="34799.349218683252"/>
    <n v="0"/>
    <n v="0"/>
    <n v="2934.4154413071183"/>
    <n v="2934.4154413071183"/>
    <n v="0"/>
    <x v="0"/>
    <x v="0"/>
    <n v="0"/>
    <n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0"/>
    <x v="0"/>
    <x v="0"/>
    <x v="0"/>
    <x v="0"/>
    <x v="0"/>
    <x v="0"/>
    <x v="0"/>
    <x v="0"/>
    <x v="0"/>
    <x v="0"/>
    <x v="0"/>
    <x v="0"/>
    <x v="0"/>
    <n v="0"/>
    <n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95.62769608714123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2934.4154413071183"/>
    <x v="0"/>
    <x v="0"/>
    <n v="2934.4154413071183"/>
    <n v="0"/>
    <n v="0"/>
    <n v="2934.4154413071183"/>
    <x v="0"/>
    <x v="0"/>
    <n v="189.88323857067104"/>
    <n v="16.555926224175831"/>
    <x v="0"/>
    <n v="0"/>
    <n v="0"/>
    <x v="0"/>
    <m/>
    <n v="9.5887006186434451"/>
    <n v="0"/>
    <n v="9.5887006186434451"/>
    <n v="0.91585974857142871"/>
    <n v="0"/>
    <n v="0"/>
    <m/>
    <n v="9.5887006186434451"/>
    <n v="0"/>
    <n v="191.7740123728689"/>
    <n v="0"/>
    <n v="0"/>
    <x v="0"/>
    <n v="9.3996232384236631"/>
    <n v="0"/>
    <n v="0"/>
    <n v="0.73973287384615394"/>
    <n v="0"/>
    <n v="0"/>
    <n v="0"/>
    <x v="0"/>
    <n v="9.5887006186434451"/>
    <x v="0"/>
    <n v="0"/>
    <n v="0.9158597485714287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34.4154413071183"/>
    <n v="67.120904330504118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Duct Insulation and Sealing_Electric Heat_0_0"/>
    <s v="Below the Line_Breakthrough Equipment &amp; Devices_Manufactured Homes Weatherization and Air Sealing Program_Electric_HVAC_Low Income_Duct Insulation and Sealing_Electric Heat_0_0_2025"/>
    <x v="1"/>
    <n v="1084"/>
    <x v="0"/>
    <x v="2"/>
    <x v="14"/>
    <x v="28"/>
    <x v="0"/>
    <x v="5"/>
    <x v="3"/>
    <x v="36"/>
    <x v="19"/>
    <x v="2"/>
    <x v="2"/>
    <x v="3"/>
    <x v="30"/>
    <x v="0"/>
    <x v="0"/>
    <n v="4.6568458352735114"/>
    <n v="4.6568458352735114"/>
    <n v="4.6568458352735114"/>
    <n v="13.107369661148327"/>
    <n v="0.20341819975300557"/>
    <x v="0"/>
    <n v="10730.70488550622"/>
    <n v="10730.70488550622"/>
    <n v="10730.70488550622"/>
    <n v="35528.052487286986"/>
    <n v="-30638.501944501775"/>
    <x v="0"/>
    <n v="13665.120326813338"/>
    <n v="13665.120326813338"/>
    <n v="13665.120326813338"/>
    <n v="38462.467928594102"/>
    <n v="7823.965984092325"/>
    <x v="0"/>
    <n v="2934.4154413071183"/>
    <n v="2934.4154413071183"/>
    <n v="2934.4154413071183"/>
    <n v="2934.4154413071183"/>
    <n v="38462.467928594102"/>
    <x v="0"/>
    <n v="5525.9833354827615"/>
    <n v="1949.8374026232129"/>
    <n v="348.14524598635006"/>
    <n v="0"/>
    <n v="0"/>
    <n v="5256.7965559137911"/>
    <n v="0"/>
    <n v="584.35778680722331"/>
    <n v="0"/>
    <n v="0"/>
    <n v="35528.052487286986"/>
    <n v="0"/>
    <n v="0"/>
    <n v="2934.4154413071183"/>
    <n v="2934.4154413071183"/>
    <n v="0"/>
    <x v="0"/>
    <x v="0"/>
    <n v="0"/>
    <n v="0"/>
    <n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x v="0"/>
    <x v="0"/>
    <x v="0"/>
    <x v="0"/>
    <x v="0"/>
    <x v="0"/>
    <x v="0"/>
    <x v="0"/>
    <x v="0"/>
    <x v="0"/>
    <x v="0"/>
    <x v="0"/>
    <x v="0"/>
    <n v="0"/>
    <n v="0"/>
    <n v="0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588700618643445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n v="9.399623238423663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91585974857142871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n v="0.7397328738461539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95.62769608714123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2934.4154413071183"/>
    <x v="0"/>
    <x v="0"/>
    <n v="2934.4154413071183"/>
    <n v="0"/>
    <n v="0"/>
    <n v="2934.4154413071183"/>
    <x v="0"/>
    <x v="0"/>
    <n v="189.88323857067104"/>
    <n v="16.555926224175831"/>
    <x v="0"/>
    <n v="0"/>
    <n v="0"/>
    <x v="0"/>
    <m/>
    <n v="9.5887006186434451"/>
    <n v="0"/>
    <n v="9.5887006186434451"/>
    <n v="0.91585974857142871"/>
    <n v="0"/>
    <n v="0"/>
    <m/>
    <n v="9.5887006186434451"/>
    <n v="0"/>
    <n v="191.7740123728689"/>
    <n v="0"/>
    <n v="0"/>
    <x v="0"/>
    <n v="9.3996232384236631"/>
    <n v="0"/>
    <n v="0"/>
    <n v="0.73973287384615394"/>
    <n v="0"/>
    <n v="0"/>
    <n v="0"/>
    <x v="0"/>
    <n v="9.5887006186434451"/>
    <x v="0"/>
    <n v="0"/>
    <n v="0.9158597485714287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34.4154413071183"/>
    <n v="57.532203711860667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Duct Insulation and Sealing_Natural Gas Heat_0_0"/>
    <s v="Below the Line_Breakthrough Equipment &amp; Devices_Manufactured Homes Weatherization and Air Sealing Program_Electric_HVAC_Low Income_Duct Insulation and Sealing_Natural Gas Heat_0_0_2022"/>
    <x v="1"/>
    <n v="1085"/>
    <x v="0"/>
    <x v="2"/>
    <x v="14"/>
    <x v="28"/>
    <x v="0"/>
    <x v="5"/>
    <x v="3"/>
    <x v="36"/>
    <x v="20"/>
    <x v="2"/>
    <x v="2"/>
    <x v="0"/>
    <x v="30"/>
    <x v="0"/>
    <x v="0"/>
    <n v="3.830960708581213"/>
    <n v="3.8309607085812134"/>
    <n v="3.830960708581213"/>
    <n v="8.402493654839299"/>
    <n v="0.25297975099470998"/>
    <x v="0"/>
    <n v="37879.857158238257"/>
    <n v="37879.857158238257"/>
    <n v="37879.857158238257"/>
    <n v="99049.556360889212"/>
    <n v="-83987.578147823951"/>
    <x v="0"/>
    <n v="51260.423353811639"/>
    <n v="51260.423353811639"/>
    <n v="51260.423353811639"/>
    <n v="112430.12255646259"/>
    <n v="28442.544408638634"/>
    <x v="0"/>
    <n v="13380.566195573385"/>
    <n v="13380.566195573383"/>
    <n v="13380.566195573385"/>
    <n v="13380.566195573385"/>
    <n v="112430.12255646259"/>
    <x v="0"/>
    <n v="2626.8802344183982"/>
    <n v="4216.9457052587959"/>
    <n v="767.38554491432478"/>
    <n v="20831.332924047114"/>
    <n v="0"/>
    <n v="2385.9369090073988"/>
    <n v="17580.634453246588"/>
    <n v="346.02287799696199"/>
    <n v="1230.0632406642985"/>
    <n v="1275.2214642577628"/>
    <n v="16711.428905768771"/>
    <n v="82338.127455120441"/>
    <n v="0"/>
    <n v="13380.566195573385"/>
    <n v="13380.566195573383"/>
    <n v="0"/>
    <x v="0"/>
    <x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0"/>
    <n v="0"/>
    <n v="0"/>
    <x v="0"/>
    <x v="0"/>
    <x v="0"/>
    <x v="0"/>
    <x v="0"/>
    <x v="0"/>
    <x v="0"/>
    <x v="0"/>
    <x v="0"/>
    <x v="0"/>
    <x v="0"/>
    <x v="0"/>
    <x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0"/>
    <n v="0"/>
    <n v="0"/>
    <x v="0"/>
    <x v="0"/>
    <x v="0"/>
    <x v="0"/>
    <x v="0"/>
    <x v="0"/>
    <x v="0"/>
    <x v="0"/>
    <x v="0"/>
    <x v="0"/>
    <x v="0"/>
    <x v="0"/>
    <x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382.30189130209669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3380.566195573385"/>
    <x v="0"/>
    <x v="0"/>
    <n v="1400.4854088416778"/>
    <n v="11980.080786731705"/>
    <n v="0"/>
    <n v="13380.566195573383"/>
    <x v="0"/>
    <x v="0"/>
    <n v="95.507913948227241"/>
    <n v="38.630494523076926"/>
    <x v="368"/>
    <n v="0"/>
    <n v="0"/>
    <x v="0"/>
    <m/>
    <n v="4.8866626815000984"/>
    <n v="0"/>
    <n v="4.8866626815000984"/>
    <n v="2.1370060800000004"/>
    <n v="2817.8993951219518"/>
    <n v="0"/>
    <m/>
    <n v="4.8866626815000984"/>
    <n v="2817.8993951219518"/>
    <n v="97.733253630001968"/>
    <n v="56357.987902439039"/>
    <n v="0"/>
    <x v="0"/>
    <n v="4.6641287133226266"/>
    <n v="0"/>
    <n v="0"/>
    <n v="1.7260433723076924"/>
    <n v="2817.8993951219518"/>
    <n v="0"/>
    <n v="0"/>
    <x v="0"/>
    <n v="4.8866626815000984"/>
    <x v="0"/>
    <n v="0"/>
    <n v="2.1370060800000004"/>
    <n v="2817.899395121951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00.4854088416778"/>
    <n v="43.97996413350088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Duct Insulation and Sealing_Natural Gas Heat_0_0"/>
    <s v="Below the Line_Breakthrough Equipment &amp; Devices_Manufactured Homes Weatherization and Air Sealing Program_Electric_HVAC_Low Income_Duct Insulation and Sealing_Natural Gas Heat_0_0_2023"/>
    <x v="1"/>
    <n v="1085"/>
    <x v="0"/>
    <x v="2"/>
    <x v="14"/>
    <x v="28"/>
    <x v="0"/>
    <x v="5"/>
    <x v="3"/>
    <x v="36"/>
    <x v="20"/>
    <x v="2"/>
    <x v="2"/>
    <x v="1"/>
    <x v="30"/>
    <x v="0"/>
    <x v="0"/>
    <n v="3.9339949068472229"/>
    <n v="3.9339949068472237"/>
    <n v="3.9339949068472229"/>
    <n v="8.6540092562503155"/>
    <n v="0.25156697966500208"/>
    <x v="0"/>
    <n v="39258.513068544431"/>
    <n v="39258.513068544438"/>
    <n v="39258.513068544431"/>
    <n v="102414.97751478877"/>
    <n v="-86665.208520479617"/>
    <x v="0"/>
    <n v="52639.07926411782"/>
    <n v="52639.07926411782"/>
    <n v="52639.07926411782"/>
    <n v="115795.54371036215"/>
    <n v="29130.335189882535"/>
    <x v="0"/>
    <n v="13380.566195573385"/>
    <n v="13380.566195573383"/>
    <n v="13380.566195573385"/>
    <n v="13380.566195573385"/>
    <n v="115795.54371036215"/>
    <x v="0"/>
    <n v="2676.6473611442307"/>
    <n v="4379.3151805472007"/>
    <n v="781.93071829076212"/>
    <n v="21292.441929900342"/>
    <n v="0"/>
    <n v="2471.4891359684302"/>
    <n v="18208.441375597446"/>
    <n v="328.82033531956023"/>
    <n v="1225.492070353582"/>
    <n v="1274.5011569962689"/>
    <n v="17120.64397826785"/>
    <n v="85294.33353652092"/>
    <n v="0"/>
    <n v="13380.566195573385"/>
    <n v="13380.566195573383"/>
    <n v="0"/>
    <x v="0"/>
    <x v="0"/>
    <n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0"/>
    <n v="0"/>
    <x v="0"/>
    <x v="0"/>
    <x v="0"/>
    <x v="0"/>
    <x v="0"/>
    <x v="0"/>
    <x v="0"/>
    <x v="0"/>
    <x v="0"/>
    <x v="0"/>
    <x v="0"/>
    <x v="0"/>
    <x v="0"/>
    <n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0"/>
    <n v="0"/>
    <x v="0"/>
    <x v="0"/>
    <x v="0"/>
    <x v="0"/>
    <x v="0"/>
    <x v="0"/>
    <x v="0"/>
    <x v="0"/>
    <x v="0"/>
    <x v="0"/>
    <x v="0"/>
    <x v="0"/>
    <x v="0"/>
    <n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382.30189130209669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3380.566195573385"/>
    <x v="0"/>
    <x v="0"/>
    <n v="1400.4854088416778"/>
    <n v="11980.080786731705"/>
    <n v="0"/>
    <n v="13380.566195573383"/>
    <x v="0"/>
    <x v="0"/>
    <n v="95.507913948227241"/>
    <n v="38.630494523076926"/>
    <x v="368"/>
    <n v="0"/>
    <n v="0"/>
    <x v="0"/>
    <m/>
    <n v="4.8866626815000984"/>
    <n v="0"/>
    <n v="4.8866626815000984"/>
    <n v="2.1370060800000004"/>
    <n v="2817.8993951219518"/>
    <n v="0"/>
    <m/>
    <n v="4.8866626815000984"/>
    <n v="2817.8993951219518"/>
    <n v="97.733253630001968"/>
    <n v="56357.987902439039"/>
    <n v="0"/>
    <x v="0"/>
    <n v="4.6641287133226266"/>
    <n v="0"/>
    <n v="0"/>
    <n v="1.7260433723076924"/>
    <n v="2817.8993951219518"/>
    <n v="0"/>
    <n v="0"/>
    <x v="0"/>
    <n v="4.8866626815000984"/>
    <x v="0"/>
    <n v="0"/>
    <n v="2.1370060800000004"/>
    <n v="2817.899395121951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00.4854088416778"/>
    <n v="39.09330145200078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Duct Insulation and Sealing_Natural Gas Heat_0_0"/>
    <s v="Below the Line_Breakthrough Equipment &amp; Devices_Manufactured Homes Weatherization and Air Sealing Program_Electric_HVAC_Low Income_Duct Insulation and Sealing_Natural Gas Heat_0_0_2024"/>
    <x v="1"/>
    <n v="1085"/>
    <x v="0"/>
    <x v="2"/>
    <x v="14"/>
    <x v="28"/>
    <x v="0"/>
    <x v="5"/>
    <x v="3"/>
    <x v="36"/>
    <x v="20"/>
    <x v="2"/>
    <x v="2"/>
    <x v="2"/>
    <x v="30"/>
    <x v="0"/>
    <x v="0"/>
    <n v="4.0322128608739938"/>
    <n v="4.0322128608739938"/>
    <n v="4.0322128608739938"/>
    <n v="8.9004029055444249"/>
    <n v="0.24979710981772812"/>
    <x v="0"/>
    <n v="40572.724903993425"/>
    <n v="40572.724903993425"/>
    <n v="40572.724903993425"/>
    <n v="105711.86404933748"/>
    <n v="-89343.485368562746"/>
    <x v="0"/>
    <n v="53953.291099566806"/>
    <n v="53953.291099566806"/>
    <n v="53953.291099566806"/>
    <n v="119092.43024491087"/>
    <n v="29748.944876348127"/>
    <x v="0"/>
    <n v="13380.566195573385"/>
    <n v="13380.566195573383"/>
    <n v="13380.566195573385"/>
    <n v="13380.566195573385"/>
    <n v="119092.43024491087"/>
    <x v="0"/>
    <n v="2728.1678690365575"/>
    <n v="4463.8316479218292"/>
    <n v="797.02121059768547"/>
    <n v="21759.924148792055"/>
    <n v="0"/>
    <n v="2557.0413629294621"/>
    <n v="18836.24829794831"/>
    <n v="311.57630854824708"/>
    <n v="1226.005043910777"/>
    <n v="1273.4752098818788"/>
    <n v="17510.85326155278"/>
    <n v="88201.010787784704"/>
    <n v="0"/>
    <n v="13380.566195573385"/>
    <n v="13380.566195573383"/>
    <n v="0"/>
    <x v="0"/>
    <x v="0"/>
    <n v="0"/>
    <n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0"/>
    <x v="0"/>
    <x v="0"/>
    <x v="0"/>
    <x v="0"/>
    <x v="0"/>
    <x v="0"/>
    <x v="0"/>
    <x v="0"/>
    <x v="0"/>
    <x v="0"/>
    <x v="0"/>
    <x v="0"/>
    <x v="0"/>
    <n v="0"/>
    <n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0"/>
    <x v="0"/>
    <x v="0"/>
    <x v="0"/>
    <x v="0"/>
    <x v="0"/>
    <x v="0"/>
    <x v="0"/>
    <x v="0"/>
    <x v="0"/>
    <x v="0"/>
    <x v="0"/>
    <x v="0"/>
    <x v="0"/>
    <n v="0"/>
    <n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382.30189130209669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3380.566195573385"/>
    <x v="0"/>
    <x v="0"/>
    <n v="1400.4854088416778"/>
    <n v="11980.080786731705"/>
    <n v="0"/>
    <n v="13380.566195573383"/>
    <x v="0"/>
    <x v="0"/>
    <n v="95.507913948227241"/>
    <n v="38.630494523076926"/>
    <x v="368"/>
    <n v="0"/>
    <n v="0"/>
    <x v="0"/>
    <m/>
    <n v="4.8866626815000984"/>
    <n v="0"/>
    <n v="4.8866626815000984"/>
    <n v="2.1370060800000004"/>
    <n v="2817.8993951219518"/>
    <n v="0"/>
    <m/>
    <n v="4.8866626815000984"/>
    <n v="2817.8993951219518"/>
    <n v="97.733253630001968"/>
    <n v="56357.987902439039"/>
    <n v="0"/>
    <x v="0"/>
    <n v="4.6641287133226266"/>
    <n v="0"/>
    <n v="0"/>
    <n v="1.7260433723076924"/>
    <n v="2817.8993951219518"/>
    <n v="0"/>
    <n v="0"/>
    <x v="0"/>
    <n v="4.8866626815000984"/>
    <x v="0"/>
    <n v="0"/>
    <n v="2.1370060800000004"/>
    <n v="2817.899395121951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00.4854088416778"/>
    <n v="34.206638770500689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Duct Insulation and Sealing_Natural Gas Heat_0_0"/>
    <s v="Below the Line_Breakthrough Equipment &amp; Devices_Manufactured Homes Weatherization and Air Sealing Program_Electric_HVAC_Low Income_Duct Insulation and Sealing_Natural Gas Heat_0_0_2025"/>
    <x v="1"/>
    <n v="1085"/>
    <x v="0"/>
    <x v="2"/>
    <x v="14"/>
    <x v="28"/>
    <x v="0"/>
    <x v="5"/>
    <x v="3"/>
    <x v="36"/>
    <x v="20"/>
    <x v="2"/>
    <x v="2"/>
    <x v="3"/>
    <x v="30"/>
    <x v="0"/>
    <x v="0"/>
    <n v="4.1301906681491412"/>
    <n v="4.130190668149142"/>
    <n v="4.1301906681491412"/>
    <n v="9.1421773209631798"/>
    <n v="0.24821317216444153"/>
    <x v="0"/>
    <n v="41883.723439935668"/>
    <n v="41883.723439935668"/>
    <n v="41883.723439935668"/>
    <n v="108946.9426192442"/>
    <n v="-91964.209808918036"/>
    <x v="0"/>
    <n v="55264.289635509049"/>
    <n v="55264.289635509049"/>
    <n v="55264.289635509049"/>
    <n v="122327.50881481759"/>
    <n v="30363.299005899557"/>
    <x v="0"/>
    <n v="13380.566195573385"/>
    <n v="13380.566195573383"/>
    <n v="13380.566195573385"/>
    <n v="13380.566195573385"/>
    <n v="122327.50881481759"/>
    <x v="0"/>
    <n v="2780.5024882107141"/>
    <n v="4549.6206061208295"/>
    <n v="812.33890730148369"/>
    <n v="22220.83700426653"/>
    <n v="0"/>
    <n v="2642.5935898904941"/>
    <n v="19464.055220299175"/>
    <n v="295.38674795502305"/>
    <n v="1226.5302262386333"/>
    <n v="1272.4248452261663"/>
    <n v="17880.919564469874"/>
    <n v="91066.023054774327"/>
    <n v="0"/>
    <n v="13380.566195573385"/>
    <n v="13380.566195573383"/>
    <n v="0"/>
    <x v="0"/>
    <x v="0"/>
    <n v="0"/>
    <n v="0"/>
    <n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x v="0"/>
    <x v="0"/>
    <x v="0"/>
    <x v="0"/>
    <x v="0"/>
    <x v="0"/>
    <x v="0"/>
    <x v="0"/>
    <x v="0"/>
    <x v="0"/>
    <x v="0"/>
    <x v="0"/>
    <x v="0"/>
    <n v="0"/>
    <n v="0"/>
    <n v="0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8866626815000984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n v="4.664128713322626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x v="0"/>
    <x v="0"/>
    <x v="0"/>
    <x v="0"/>
    <x v="0"/>
    <x v="0"/>
    <x v="0"/>
    <x v="0"/>
    <x v="0"/>
    <x v="0"/>
    <x v="0"/>
    <x v="0"/>
    <x v="0"/>
    <n v="0"/>
    <n v="0"/>
    <n v="0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n v="2817.899395121951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2.137006080000000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n v="1.726043372307692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"/>
    <x v="0"/>
    <n v="382.30189130209669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3380.566195573385"/>
    <x v="0"/>
    <x v="0"/>
    <n v="1400.4854088416778"/>
    <n v="11980.080786731705"/>
    <n v="0"/>
    <n v="13380.566195573383"/>
    <x v="0"/>
    <x v="0"/>
    <n v="95.507913948227241"/>
    <n v="38.630494523076926"/>
    <x v="368"/>
    <n v="0"/>
    <n v="0"/>
    <x v="0"/>
    <m/>
    <n v="4.8866626815000984"/>
    <n v="0"/>
    <n v="4.8866626815000984"/>
    <n v="2.1370060800000004"/>
    <n v="2817.8993951219518"/>
    <n v="0"/>
    <m/>
    <n v="4.8866626815000984"/>
    <n v="2817.8993951219518"/>
    <n v="97.733253630001968"/>
    <n v="56357.987902439039"/>
    <n v="0"/>
    <x v="0"/>
    <n v="4.6641287133226266"/>
    <n v="0"/>
    <n v="0"/>
    <n v="1.7260433723076924"/>
    <n v="2817.8993951219518"/>
    <n v="0"/>
    <n v="0"/>
    <x v="0"/>
    <n v="4.8866626815000984"/>
    <x v="0"/>
    <n v="0"/>
    <n v="2.1370060800000004"/>
    <n v="2817.899395121951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00.4854088416778"/>
    <n v="29.31997608900059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Furnace Blower Motor_0_0_0"/>
    <s v="Below the Line_Breakthrough Equipment &amp; Devices_Manufactured Homes Weatherization and Air Sealing Program_Electric_HVAC_Low Income_Furnace Blower Motor_0_0_0_2022"/>
    <x v="1"/>
    <n v="1086"/>
    <x v="0"/>
    <x v="2"/>
    <x v="14"/>
    <x v="28"/>
    <x v="0"/>
    <x v="5"/>
    <x v="3"/>
    <x v="32"/>
    <x v="0"/>
    <x v="2"/>
    <x v="2"/>
    <x v="0"/>
    <x v="26"/>
    <x v="0"/>
    <x v="0"/>
    <n v="1.7015200859417856"/>
    <n v="1.7015200859417856"/>
    <n v="1.7015200859417856"/>
    <n v="4.0248702183425662"/>
    <n v="0.30454720115270684"/>
    <x v="0"/>
    <n v="10512.278487837657"/>
    <n v="10512.278487837657"/>
    <n v="10512.278487837657"/>
    <n v="45327.680221863346"/>
    <n v="-41944.622266276645"/>
    <x v="0"/>
    <n v="25497.278487837655"/>
    <n v="25497.278487837655"/>
    <n v="25497.278487837655"/>
    <n v="60312.680221863346"/>
    <n v="18368.057955586701"/>
    <x v="0"/>
    <n v="14984.999999999998"/>
    <n v="14984.999999999998"/>
    <n v="14984.999999999998"/>
    <n v="14984.999999999998"/>
    <n v="60312.680221863346"/>
    <x v="0"/>
    <n v="8525.2273139178451"/>
    <n v="9520.8597796795566"/>
    <n v="1798.8223960779803"/>
    <n v="-1476.8515340886811"/>
    <n v="0"/>
    <n v="6796.7619590398308"/>
    <n v="-1132.7183198613252"/>
    <n v="1674.5732928960608"/>
    <n v="-102.49761092975362"/>
    <n v="-106.89878889386218"/>
    <n v="50404.635735151533"/>
    <n v="-5076.955513288186"/>
    <n v="0"/>
    <n v="14984.999999999998"/>
    <n v="14984.999999999998"/>
    <n v="0"/>
    <x v="0"/>
    <x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667.56521739130426"/>
    <n v="-667.56521739130426"/>
    <n v="-667.56521739130426"/>
    <n v="-667.56521739130426"/>
    <n v="-667.56521739130426"/>
    <n v="-667.5652173913042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.625"/>
    <n v="14.625"/>
    <n v="14.625"/>
    <n v="14.625"/>
    <n v="14.625"/>
    <n v="14.62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99.79999999999998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14984.999999999998"/>
    <x v="0"/>
    <x v="0"/>
    <n v="14984.999999999998"/>
    <n v="0"/>
    <n v="0"/>
    <n v="14984.999999999998"/>
    <x v="0"/>
    <x v="0"/>
    <n v="299.7"/>
    <n v="87.75"/>
    <x v="0"/>
    <n v="0"/>
    <n v="0"/>
    <x v="0"/>
    <m/>
    <n v="49.95"/>
    <n v="0"/>
    <n v="49.95"/>
    <n v="14.625"/>
    <n v="0"/>
    <n v="0"/>
    <m/>
    <n v="49.95"/>
    <n v="0"/>
    <n v="299.70000000000005"/>
    <n v="0"/>
    <n v="0"/>
    <x v="0"/>
    <n v="49.95"/>
    <n v="0"/>
    <n v="0"/>
    <n v="14.625"/>
    <n v="0"/>
    <n v="-667.56521739130426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49.95"/>
    <n v="0"/>
    <n v="0"/>
    <x v="0"/>
    <x v="0"/>
    <x v="0"/>
    <x v="0"/>
    <x v="0"/>
    <n v="0"/>
    <n v="0"/>
    <n v="14437.041046475671"/>
    <n v="0"/>
    <n v="0"/>
    <n v="29422.041046475671"/>
    <n v="299.7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Furnace Blower Motor_0_0_0"/>
    <s v="Below the Line_Breakthrough Equipment &amp; Devices_Manufactured Homes Weatherization and Air Sealing Program_Electric_HVAC_Low Income_Furnace Blower Motor_0_0_0_2023"/>
    <x v="1"/>
    <n v="1086"/>
    <x v="0"/>
    <x v="2"/>
    <x v="14"/>
    <x v="28"/>
    <x v="0"/>
    <x v="5"/>
    <x v="3"/>
    <x v="32"/>
    <x v="0"/>
    <x v="2"/>
    <x v="2"/>
    <x v="1"/>
    <x v="26"/>
    <x v="0"/>
    <x v="0"/>
    <n v="1.7740836243900313"/>
    <n v="1.7740836243900313"/>
    <n v="1.7740836243900313"/>
    <n v="4.1636283227162556"/>
    <n v="0.30883688740437687"/>
    <x v="0"/>
    <n v="11599.643111484618"/>
    <n v="11599.643111484618"/>
    <n v="11599.643111484618"/>
    <n v="47406.970415903088"/>
    <n v="-43123.028473629616"/>
    <x v="0"/>
    <n v="26584.643111484616"/>
    <n v="26584.643111484616"/>
    <n v="26584.643111484616"/>
    <n v="62391.970415903088"/>
    <n v="19268.941942273475"/>
    <x v="0"/>
    <n v="14984.999999999998"/>
    <n v="14984.999999999998"/>
    <n v="14984.999999999998"/>
    <n v="14984.999999999998"/>
    <n v="62391.970415903088"/>
    <x v="0"/>
    <n v="8698.5832521172615"/>
    <n v="10279.423776680862"/>
    <n v="1835.4004875051883"/>
    <n v="-1544.4655740298333"/>
    <n v="0"/>
    <n v="7109.7766764882272"/>
    <n v="-1184.8839697659014"/>
    <n v="1598.9513021669104"/>
    <n v="-101.41469281440551"/>
    <n v="-106.72814686368886"/>
    <n v="52744.844550841568"/>
    <n v="-5337.8741349384818"/>
    <n v="0"/>
    <n v="14984.999999999998"/>
    <n v="14984.999999999998"/>
    <n v="0"/>
    <x v="0"/>
    <x v="0"/>
    <n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67.56521739130426"/>
    <n v="-667.56521739130426"/>
    <n v="-667.56521739130426"/>
    <n v="-667.56521739130426"/>
    <n v="-667.56521739130426"/>
    <n v="-667.5652173913042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.625"/>
    <n v="14.625"/>
    <n v="14.625"/>
    <n v="14.625"/>
    <n v="14.625"/>
    <n v="14.62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99.79999999999998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14984.999999999998"/>
    <x v="0"/>
    <x v="0"/>
    <n v="14984.999999999998"/>
    <n v="0"/>
    <n v="0"/>
    <n v="14984.999999999998"/>
    <x v="0"/>
    <x v="0"/>
    <n v="299.7"/>
    <n v="87.75"/>
    <x v="0"/>
    <n v="0"/>
    <n v="0"/>
    <x v="0"/>
    <m/>
    <n v="49.95"/>
    <n v="0"/>
    <n v="49.95"/>
    <n v="14.625"/>
    <n v="0"/>
    <n v="0"/>
    <m/>
    <n v="49.95"/>
    <n v="0"/>
    <n v="299.70000000000005"/>
    <n v="0"/>
    <n v="0"/>
    <x v="0"/>
    <n v="49.95"/>
    <n v="0"/>
    <n v="0"/>
    <n v="14.625"/>
    <n v="0"/>
    <n v="-667.56521739130426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49.95"/>
    <n v="0"/>
    <x v="0"/>
    <x v="0"/>
    <x v="0"/>
    <x v="0"/>
    <x v="0"/>
    <n v="0"/>
    <n v="0"/>
    <n v="0"/>
    <n v="14712.788530463356"/>
    <n v="0"/>
    <n v="29697.788530463353"/>
    <n v="299.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Furnace Blower Motor_0_0_0"/>
    <s v="Below the Line_Breakthrough Equipment &amp; Devices_Manufactured Homes Weatherization and Air Sealing Program_Electric_HVAC_Low Income_Furnace Blower Motor_0_0_0_2024"/>
    <x v="1"/>
    <n v="1086"/>
    <x v="0"/>
    <x v="2"/>
    <x v="14"/>
    <x v="28"/>
    <x v="0"/>
    <x v="5"/>
    <x v="3"/>
    <x v="32"/>
    <x v="0"/>
    <x v="2"/>
    <x v="2"/>
    <x v="2"/>
    <x v="26"/>
    <x v="0"/>
    <x v="0"/>
    <n v="1.8117878576077415"/>
    <n v="1.8117878576077415"/>
    <n v="1.8117878576077415"/>
    <n v="4.2999722605816331"/>
    <n v="0.30494326337298538"/>
    <x v="0"/>
    <n v="12164.641046252005"/>
    <n v="12164.641046252005"/>
    <n v="12164.641046252005"/>
    <n v="49450.084324815769"/>
    <n v="-44786.039435092956"/>
    <x v="0"/>
    <n v="27149.641046252003"/>
    <n v="27149.641046252003"/>
    <n v="27149.641046252003"/>
    <n v="64435.084324815769"/>
    <n v="19649.044889722816"/>
    <x v="0"/>
    <n v="14984.999999999998"/>
    <n v="14984.999999999998"/>
    <n v="14984.999999999998"/>
    <n v="14984.999999999998"/>
    <n v="64435.084324815769"/>
    <x v="0"/>
    <n v="8886.0320174080589"/>
    <n v="10500.938618695011"/>
    <n v="1874.9521645111231"/>
    <n v="-1612.8779108913752"/>
    <n v="0"/>
    <n v="7422.7913939366217"/>
    <n v="-1237.0496196704776"/>
    <n v="1522.875697622409"/>
    <n v="-101.53621713312948"/>
    <n v="-106.48509822624092"/>
    <n v="55060.57983460273"/>
    <n v="-5610.4955097869624"/>
    <n v="0"/>
    <n v="14984.999999999998"/>
    <n v="14984.999999999998"/>
    <n v="0"/>
    <x v="0"/>
    <x v="0"/>
    <n v="0"/>
    <n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67.56521739130426"/>
    <n v="-667.56521739130426"/>
    <n v="-667.56521739130426"/>
    <n v="-667.56521739130426"/>
    <n v="-667.56521739130426"/>
    <n v="-667.5652173913042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.625"/>
    <n v="14.625"/>
    <n v="14.625"/>
    <n v="14.625"/>
    <n v="14.625"/>
    <n v="14.62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99.79999999999998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14984.999999999998"/>
    <x v="0"/>
    <x v="0"/>
    <n v="14984.999999999998"/>
    <n v="0"/>
    <n v="0"/>
    <n v="14984.999999999998"/>
    <x v="0"/>
    <x v="0"/>
    <n v="299.7"/>
    <n v="87.75"/>
    <x v="0"/>
    <n v="0"/>
    <n v="0"/>
    <x v="0"/>
    <m/>
    <n v="49.95"/>
    <n v="0"/>
    <n v="49.95"/>
    <n v="14.625"/>
    <n v="0"/>
    <n v="0"/>
    <m/>
    <n v="49.95"/>
    <n v="0"/>
    <n v="299.70000000000005"/>
    <n v="0"/>
    <n v="0"/>
    <x v="0"/>
    <n v="49.95"/>
    <n v="0"/>
    <n v="0"/>
    <n v="14.625"/>
    <n v="0"/>
    <n v="-667.56521739130426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49.95"/>
    <x v="0"/>
    <x v="0"/>
    <x v="0"/>
    <x v="0"/>
    <x v="0"/>
    <n v="0"/>
    <n v="0"/>
    <n v="0"/>
    <n v="0"/>
    <n v="14993.802791395205"/>
    <n v="29978.802791395203"/>
    <n v="299.7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Furnace Blower Motor_0_0_0"/>
    <s v="Below the Line_Breakthrough Equipment &amp; Devices_Manufactured Homes Weatherization and Air Sealing Program_Electric_HVAC_Low Income_Furnace Blower Motor_0_0_0_2025"/>
    <x v="1"/>
    <n v="1086"/>
    <x v="0"/>
    <x v="2"/>
    <x v="14"/>
    <x v="28"/>
    <x v="0"/>
    <x v="5"/>
    <x v="3"/>
    <x v="32"/>
    <x v="0"/>
    <x v="2"/>
    <x v="2"/>
    <x v="3"/>
    <x v="26"/>
    <x v="0"/>
    <x v="0"/>
    <n v="1.8498432204546149"/>
    <n v="1.8498432204546149"/>
    <n v="1.8498432204546149"/>
    <n v="4.4340880655349828"/>
    <n v="0.30151637184798191"/>
    <x v="0"/>
    <n v="12734.900658512403"/>
    <n v="12734.900658512403"/>
    <n v="12734.900658512403"/>
    <n v="51459.809662041705"/>
    <n v="-46410.611724613162"/>
    <x v="0"/>
    <n v="27719.900658512401"/>
    <n v="27719.900658512401"/>
    <n v="27719.900658512401"/>
    <n v="66444.809662041705"/>
    <n v="20034.197937428547"/>
    <x v="0"/>
    <n v="14984.999999999998"/>
    <n v="14984.999999999998"/>
    <n v="14984.999999999998"/>
    <n v="14984.999999999998"/>
    <n v="66444.809662041705"/>
    <x v="0"/>
    <n v="9073.142784830352"/>
    <n v="10722.054036662135"/>
    <n v="1914.4325239892903"/>
    <n v="-1675.4314080532272"/>
    <n v="0"/>
    <n v="7735.8061113850172"/>
    <n v="-1289.2152695750538"/>
    <n v="1447.0087780357535"/>
    <n v="-101.66063373063908"/>
    <n v="-106.23626503122173"/>
    <n v="57356.825139677945"/>
    <n v="-5897.0154776362378"/>
    <n v="0"/>
    <n v="14984.999999999998"/>
    <n v="14984.999999999998"/>
    <n v="0"/>
    <x v="0"/>
    <x v="0"/>
    <n v="0"/>
    <n v="0"/>
    <n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9.95"/>
    <n v="49.95"/>
    <n v="49.95"/>
    <n v="49.95"/>
    <n v="49.95"/>
    <n v="49.9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67.56521739130426"/>
    <n v="-667.56521739130426"/>
    <n v="-667.56521739130426"/>
    <n v="-667.56521739130426"/>
    <n v="-667.56521739130426"/>
    <n v="-667.5652173913042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4.625"/>
    <n v="14.625"/>
    <n v="14.625"/>
    <n v="14.625"/>
    <n v="14.625"/>
    <n v="14.62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99.79999999999998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14984.999999999998"/>
    <x v="0"/>
    <x v="0"/>
    <n v="14984.999999999998"/>
    <n v="0"/>
    <n v="0"/>
    <n v="14984.999999999998"/>
    <x v="0"/>
    <x v="0"/>
    <n v="299.7"/>
    <n v="87.75"/>
    <x v="0"/>
    <n v="0"/>
    <n v="0"/>
    <x v="0"/>
    <m/>
    <n v="49.95"/>
    <n v="0"/>
    <n v="49.95"/>
    <n v="14.625"/>
    <n v="0"/>
    <n v="0"/>
    <m/>
    <n v="49.95"/>
    <n v="0"/>
    <n v="299.70000000000005"/>
    <n v="0"/>
    <n v="0"/>
    <x v="0"/>
    <n v="49.95"/>
    <n v="0"/>
    <n v="0"/>
    <n v="14.625"/>
    <n v="0"/>
    <n v="-667.56521739130426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984.999999999998"/>
    <n v="299.7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Programmable Thermostat_Electric Heat_0_0"/>
    <s v="Below the Line_Breakthrough Equipment &amp; Devices_Manufactured Homes Weatherization and Air Sealing Program_Electric_HVAC_Low Income_Programmable Thermostat_Electric Heat_0_0_2022"/>
    <x v="1"/>
    <n v="1087"/>
    <x v="0"/>
    <x v="2"/>
    <x v="14"/>
    <x v="28"/>
    <x v="0"/>
    <x v="5"/>
    <x v="3"/>
    <x v="40"/>
    <x v="19"/>
    <x v="2"/>
    <x v="2"/>
    <x v="0"/>
    <x v="34"/>
    <x v="0"/>
    <x v="0"/>
    <n v="0.37734652059413537"/>
    <n v="0.37734652059413537"/>
    <n v="0.37734652059413537"/>
    <n v="2.0687433690597508"/>
    <n v="9.1979376606466476E-2"/>
    <x v="0"/>
    <n v="-3894.9503047697881"/>
    <n v="-3894.9503047697881"/>
    <n v="-3894.9503047697881"/>
    <n v="6685.4236725891478"/>
    <n v="-11750.540217453728"/>
    <x v="0"/>
    <n v="2360.455685230213"/>
    <n v="2360.455685230213"/>
    <n v="2360.455685230213"/>
    <n v="12940.829662589149"/>
    <n v="1190.2894451354198"/>
    <x v="0"/>
    <n v="6255.4059900000011"/>
    <n v="6255.4059900000011"/>
    <n v="6255.4059900000011"/>
    <n v="6255.4059900000011"/>
    <n v="12940.829662589149"/>
    <x v="0"/>
    <n v="1190.2894451354198"/>
    <n v="0"/>
    <n v="0"/>
    <n v="0"/>
    <n v="0"/>
    <n v="902.20089190533872"/>
    <n v="0"/>
    <n v="267.96534818945497"/>
    <n v="0"/>
    <n v="0"/>
    <n v="6685.4236725891478"/>
    <n v="0"/>
    <n v="0"/>
    <n v="6255.4059900000011"/>
    <n v="6255.4059900000011"/>
    <n v="0"/>
    <x v="0"/>
    <x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208.51353300000002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6255.4059900000011"/>
    <x v="0"/>
    <x v="0"/>
    <n v="6255.4059900000011"/>
    <n v="0"/>
    <n v="0"/>
    <n v="6255.4059900000011"/>
    <x v="0"/>
    <x v="0"/>
    <n v="41.702706600000006"/>
    <n v="0"/>
    <x v="0"/>
    <n v="0"/>
    <n v="0"/>
    <x v="0"/>
    <m/>
    <n v="20.851353300000003"/>
    <n v="0"/>
    <n v="20.851353300000003"/>
    <n v="0"/>
    <n v="0"/>
    <n v="0"/>
    <m/>
    <n v="20.851353300000003"/>
    <n v="0"/>
    <n v="41.702706600000006"/>
    <n v="0"/>
    <n v="0"/>
    <x v="0"/>
    <n v="20.8513533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8"/>
    <x v="0"/>
    <n v="0"/>
    <n v="0"/>
    <n v="0"/>
    <n v="0"/>
    <n v="0"/>
    <x v="0"/>
    <x v="0"/>
    <x v="0"/>
    <x v="8"/>
    <x v="0"/>
    <n v="0"/>
    <n v="0"/>
    <n v="0"/>
    <n v="0"/>
    <n v="0"/>
    <n v="11842.8056782729"/>
    <n v="41.70270660000000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Programmable Thermostat_Electric Heat_0_0"/>
    <s v="Below the Line_Breakthrough Equipment &amp; Devices_Manufactured Homes Weatherization and Air Sealing Program_Electric_HVAC_Low Income_Programmable Thermostat_Electric Heat_0_0_2023"/>
    <x v="1"/>
    <n v="1087"/>
    <x v="0"/>
    <x v="2"/>
    <x v="14"/>
    <x v="28"/>
    <x v="0"/>
    <x v="5"/>
    <x v="3"/>
    <x v="40"/>
    <x v="19"/>
    <x v="2"/>
    <x v="2"/>
    <x v="1"/>
    <x v="34"/>
    <x v="0"/>
    <x v="0"/>
    <n v="0.38620004396852065"/>
    <n v="0.38620004396852065"/>
    <n v="0.38620004396852065"/>
    <n v="2.1235033626609074"/>
    <n v="9.1116327796519334E-2"/>
    <x v="0"/>
    <n v="-3839.5679216210533"/>
    <n v="-3839.5679216210533"/>
    <n v="-3839.5679216210533"/>
    <n v="7027.9696645741842"/>
    <n v="-12073.043244187698"/>
    <x v="0"/>
    <n v="2415.8380683789478"/>
    <n v="2415.8380683789478"/>
    <n v="2415.8380683789478"/>
    <n v="13283.375654574185"/>
    <n v="1210.3324103864861"/>
    <x v="0"/>
    <n v="6255.4059900000011"/>
    <n v="6255.4059900000011"/>
    <n v="6255.4059900000011"/>
    <n v="6255.4059900000011"/>
    <n v="13283.375654574185"/>
    <x v="0"/>
    <n v="1210.3324103864861"/>
    <n v="0"/>
    <n v="0"/>
    <n v="0"/>
    <n v="0"/>
    <n v="947.8205687321996"/>
    <n v="0"/>
    <n v="257.6850892602618"/>
    <n v="0"/>
    <n v="0"/>
    <n v="7027.9696645741842"/>
    <n v="0"/>
    <n v="0"/>
    <n v="6255.4059900000011"/>
    <n v="6255.4059900000011"/>
    <n v="0"/>
    <x v="0"/>
    <x v="0"/>
    <n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208.51353300000002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6255.4059900000011"/>
    <x v="0"/>
    <x v="0"/>
    <n v="6255.4059900000011"/>
    <n v="0"/>
    <n v="0"/>
    <n v="6255.4059900000011"/>
    <x v="0"/>
    <x v="0"/>
    <n v="41.702706600000006"/>
    <n v="0"/>
    <x v="0"/>
    <n v="0"/>
    <n v="0"/>
    <x v="0"/>
    <m/>
    <n v="20.851353300000003"/>
    <n v="0"/>
    <n v="20.851353300000003"/>
    <n v="0"/>
    <n v="0"/>
    <n v="0"/>
    <m/>
    <n v="20.851353300000003"/>
    <n v="0"/>
    <n v="41.702706600000006"/>
    <n v="0"/>
    <n v="0"/>
    <x v="0"/>
    <n v="20.8513533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17"/>
    <n v="0"/>
    <n v="0"/>
    <n v="0"/>
    <n v="0"/>
    <n v="0"/>
    <x v="0"/>
    <x v="0"/>
    <x v="0"/>
    <x v="0"/>
    <x v="17"/>
    <n v="0"/>
    <n v="0"/>
    <n v="0"/>
    <n v="0"/>
    <n v="0"/>
    <n v="11949.525012318913"/>
    <n v="41.702706600000006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Programmable Thermostat_Electric Heat_0_0"/>
    <s v="Below the Line_Breakthrough Equipment &amp; Devices_Manufactured Homes Weatherization and Air Sealing Program_Electric_HVAC_Low Income_Programmable Thermostat_Electric Heat_0_0_2024"/>
    <x v="1"/>
    <n v="1087"/>
    <x v="0"/>
    <x v="2"/>
    <x v="14"/>
    <x v="28"/>
    <x v="0"/>
    <x v="5"/>
    <x v="3"/>
    <x v="40"/>
    <x v="19"/>
    <x v="2"/>
    <x v="2"/>
    <x v="2"/>
    <x v="34"/>
    <x v="0"/>
    <x v="0"/>
    <n v="0.39638287587013099"/>
    <n v="0.39638287587013099"/>
    <n v="0.39638287587013099"/>
    <n v="2.1779005513589094"/>
    <n v="9.1075128857634566E-2"/>
    <x v="0"/>
    <n v="-3775.8701739485568"/>
    <n v="-3775.8701739485568"/>
    <n v="-3775.8701739485568"/>
    <n v="7368.246164594826"/>
    <n v="-12382.876279103511"/>
    <x v="0"/>
    <n v="2479.5358160514443"/>
    <n v="2479.5358160514443"/>
    <n v="2479.5358160514443"/>
    <n v="13623.652154594827"/>
    <n v="1240.7758754913148"/>
    <x v="0"/>
    <n v="6255.4059900000011"/>
    <n v="6255.4059900000011"/>
    <n v="6255.4059900000011"/>
    <n v="6255.4059900000011"/>
    <n v="13623.652154594827"/>
    <x v="0"/>
    <n v="1240.7758754913148"/>
    <n v="0"/>
    <n v="0"/>
    <n v="0"/>
    <n v="0"/>
    <n v="993.4402455590606"/>
    <n v="0"/>
    <n v="245.3196950010686"/>
    <n v="0"/>
    <n v="0"/>
    <n v="7368.246164594826"/>
    <n v="0"/>
    <n v="0"/>
    <n v="6255.4059900000011"/>
    <n v="6255.4059900000011"/>
    <n v="0"/>
    <x v="0"/>
    <x v="0"/>
    <n v="0"/>
    <n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208.51353300000002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6255.4059900000011"/>
    <x v="0"/>
    <x v="0"/>
    <n v="6255.4059900000011"/>
    <n v="0"/>
    <n v="0"/>
    <n v="6255.4059900000011"/>
    <x v="0"/>
    <x v="0"/>
    <n v="41.702706600000006"/>
    <n v="0"/>
    <x v="0"/>
    <n v="0"/>
    <n v="0"/>
    <x v="0"/>
    <m/>
    <n v="20.851353300000003"/>
    <n v="0"/>
    <n v="20.851353300000003"/>
    <n v="0"/>
    <n v="0"/>
    <n v="0"/>
    <m/>
    <n v="20.851353300000003"/>
    <n v="0"/>
    <n v="41.702706600000006"/>
    <n v="0"/>
    <n v="0"/>
    <x v="0"/>
    <n v="20.8513533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20.851353300000003"/>
    <n v="0"/>
    <n v="0"/>
    <n v="0"/>
    <n v="0"/>
    <x v="0"/>
    <x v="0"/>
    <x v="0"/>
    <x v="0"/>
    <x v="0"/>
    <n v="5802.8766956452018"/>
    <n v="0"/>
    <n v="0"/>
    <n v="0"/>
    <n v="0"/>
    <n v="12058.282685645203"/>
    <n v="41.70270660000000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Programmable Thermostat_Electric Heat_0_0"/>
    <s v="Below the Line_Breakthrough Equipment &amp; Devices_Manufactured Homes Weatherization and Air Sealing Program_Electric_HVAC_Low Income_Programmable Thermostat_Electric Heat_0_0_2025"/>
    <x v="1"/>
    <n v="1087"/>
    <x v="0"/>
    <x v="2"/>
    <x v="14"/>
    <x v="28"/>
    <x v="0"/>
    <x v="5"/>
    <x v="3"/>
    <x v="40"/>
    <x v="19"/>
    <x v="2"/>
    <x v="2"/>
    <x v="3"/>
    <x v="34"/>
    <x v="0"/>
    <x v="0"/>
    <n v="0.40663532827078419"/>
    <n v="0.40663532827078419"/>
    <n v="0.40663532827078419"/>
    <n v="2.2322977400569113"/>
    <n v="9.1212977332012529E-2"/>
    <x v="0"/>
    <n v="-3711.7369217893211"/>
    <n v="-3711.7369217893211"/>
    <n v="-3711.7369217893211"/>
    <n v="7708.5226646154679"/>
    <n v="-12690.237146776188"/>
    <x v="0"/>
    <n v="2543.6690682106801"/>
    <n v="2543.6690682106801"/>
    <n v="2543.6690682106801"/>
    <n v="13963.928654615469"/>
    <n v="1273.691507839281"/>
    <x v="0"/>
    <n v="6255.4059900000011"/>
    <n v="6255.4059900000011"/>
    <n v="6255.4059900000011"/>
    <n v="6255.4059900000011"/>
    <n v="13963.928654615469"/>
    <x v="0"/>
    <n v="1273.691507839281"/>
    <n v="0"/>
    <n v="0"/>
    <n v="0"/>
    <n v="0"/>
    <n v="1039.0599223859215"/>
    <n v="0"/>
    <n v="230.91763798547765"/>
    <n v="0"/>
    <n v="0"/>
    <n v="7708.5226646154679"/>
    <n v="0"/>
    <n v="0"/>
    <n v="6255.4059900000011"/>
    <n v="6255.4059900000011"/>
    <n v="0"/>
    <x v="0"/>
    <x v="0"/>
    <n v="0"/>
    <n v="0"/>
    <n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.851353300000003"/>
    <n v="20.851353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208.51353300000002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6255.4059900000011"/>
    <x v="0"/>
    <x v="0"/>
    <n v="6255.4059900000011"/>
    <n v="0"/>
    <n v="0"/>
    <n v="6255.4059900000011"/>
    <x v="0"/>
    <x v="0"/>
    <n v="41.702706600000006"/>
    <n v="0"/>
    <x v="0"/>
    <n v="0"/>
    <n v="0"/>
    <x v="0"/>
    <m/>
    <n v="20.851353300000003"/>
    <n v="0"/>
    <n v="20.851353300000003"/>
    <n v="0"/>
    <n v="0"/>
    <n v="0"/>
    <m/>
    <n v="20.851353300000003"/>
    <n v="0"/>
    <n v="41.702706600000006"/>
    <n v="0"/>
    <n v="0"/>
    <x v="0"/>
    <n v="20.8513533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20.851353300000003"/>
    <n v="0"/>
    <n v="0"/>
    <n v="0"/>
    <x v="0"/>
    <x v="0"/>
    <x v="0"/>
    <x v="0"/>
    <x v="0"/>
    <n v="0"/>
    <n v="5913.7116405320248"/>
    <n v="0"/>
    <n v="0"/>
    <n v="0"/>
    <n v="12169.117630532026"/>
    <n v="41.702706600000006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HVAC_Low Income_Programmable Thermostat_Natural Gas Heat_0_0"/>
    <s v="Below the Line_Breakthrough Equipment &amp; Devices_Manufactured Homes Weatherization and Air Sealing Program_Electric_HVAC_Low Income_Programmable Thermostat_Natural Gas Heat_0_0_2022"/>
    <x v="1"/>
    <n v="1088"/>
    <x v="0"/>
    <x v="2"/>
    <x v="14"/>
    <x v="28"/>
    <x v="0"/>
    <x v="5"/>
    <x v="3"/>
    <x v="40"/>
    <x v="20"/>
    <x v="2"/>
    <x v="2"/>
    <x v="0"/>
    <x v="34"/>
    <x v="0"/>
    <x v="0"/>
    <n v="0.33385001098873684"/>
    <n v="0.33385001098873684"/>
    <n v="0.33385001098873684"/>
    <n v="1.6164185309496359"/>
    <n v="0.10720755305945896"/>
    <x v="0"/>
    <n v="-11645.921064201873"/>
    <n v="-11645.921064201873"/>
    <n v="-11645.921064201873"/>
    <n v="10776.494291632214"/>
    <n v="-25229.354852177861"/>
    <x v="0"/>
    <n v="5836.5097041111258"/>
    <n v="5836.5097041111258"/>
    <n v="5836.5097041111258"/>
    <n v="28258.925059945213"/>
    <n v="3029.5702077673509"/>
    <x v="0"/>
    <n v="17482.430768312999"/>
    <n v="17482.430768312999"/>
    <n v="17482.430768312999"/>
    <n v="17482.430768312999"/>
    <n v="28258.925059945213"/>
    <x v="0"/>
    <n v="210.05644851426567"/>
    <n v="0"/>
    <n v="0"/>
    <n v="2819.513759253085"/>
    <n v="0"/>
    <n v="159.21599235762136"/>
    <n v="2157.9981919334118"/>
    <n v="47.289211540611134"/>
    <n v="219.08798455962102"/>
    <n v="223.34811595251023"/>
    <n v="1179.8108092250666"/>
    <n v="9596.6834824071466"/>
    <n v="0"/>
    <n v="17482.430768312999"/>
    <n v="17482.430768312999"/>
    <n v="0"/>
    <x v="0"/>
    <x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249.74901097589998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17482.430768312999"/>
    <x v="0"/>
    <x v="0"/>
    <n v="1103.9233958129998"/>
    <n v="16378.507372499998"/>
    <n v="0"/>
    <n v="17482.430768312999"/>
    <x v="0"/>
    <x v="0"/>
    <n v="7.3594893054199995"/>
    <n v="0"/>
    <x v="369"/>
    <n v="0"/>
    <n v="0"/>
    <x v="0"/>
    <m/>
    <n v="3.6797446527099997"/>
    <n v="0"/>
    <n v="3.6797446527099997"/>
    <n v="0"/>
    <n v="3999.6354999999999"/>
    <n v="0"/>
    <m/>
    <n v="3.6797446527099997"/>
    <n v="3999.6354999999999"/>
    <n v="7.3594893054199995"/>
    <n v="7999.2709999999997"/>
    <n v="0"/>
    <x v="0"/>
    <n v="3.6797446527099997"/>
    <n v="0"/>
    <n v="0"/>
    <n v="0"/>
    <n v="3999.635499999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9"/>
    <x v="0"/>
    <n v="0"/>
    <n v="0"/>
    <n v="0"/>
    <n v="0"/>
    <n v="0"/>
    <x v="0"/>
    <x v="0"/>
    <x v="0"/>
    <x v="9"/>
    <x v="0"/>
    <n v="0"/>
    <n v="0"/>
    <n v="0"/>
    <n v="0"/>
    <n v="0"/>
    <n v="2089.9603129216712"/>
    <n v="7.3594893054199995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HVAC_Low Income_Programmable Thermostat_Natural Gas Heat_0_0"/>
    <s v="Below the Line_Breakthrough Equipment &amp; Devices_Manufactured Homes Weatherization and Air Sealing Program_Electric_HVAC_Low Income_Programmable Thermostat_Natural Gas Heat_0_0_2023"/>
    <x v="1"/>
    <n v="1088"/>
    <x v="0"/>
    <x v="2"/>
    <x v="14"/>
    <x v="28"/>
    <x v="0"/>
    <x v="5"/>
    <x v="3"/>
    <x v="40"/>
    <x v="20"/>
    <x v="2"/>
    <x v="2"/>
    <x v="1"/>
    <x v="34"/>
    <x v="0"/>
    <x v="0"/>
    <n v="0.34438407868617826"/>
    <n v="0.34438407868617826"/>
    <n v="0.34438407868617826"/>
    <n v="1.6486854550394943"/>
    <n v="0.10773243930955327"/>
    <x v="0"/>
    <n v="-11461.759954972631"/>
    <n v="-11461.759954972631"/>
    <n v="-11461.759954972631"/>
    <n v="11340.598558139573"/>
    <n v="-25717.854068823046"/>
    <x v="0"/>
    <n v="6020.6708133403681"/>
    <n v="6020.6708133403681"/>
    <n v="6020.6708133403681"/>
    <n v="28823.029326452572"/>
    <n v="3105.1752576295257"/>
    <x v="0"/>
    <n v="17482.430768312999"/>
    <n v="17482.430768312999"/>
    <n v="17482.430768312999"/>
    <n v="17482.430768312999"/>
    <n v="28823.029326452572"/>
    <x v="0"/>
    <n v="213.59353280543553"/>
    <n v="0"/>
    <n v="0"/>
    <n v="2891.5817248240901"/>
    <n v="0"/>
    <n v="167.26672937438846"/>
    <n v="2267.1171043532877"/>
    <n v="45.47500182103515"/>
    <n v="211.88864065962102"/>
    <n v="223.74807950251022"/>
    <n v="1240.2616473159537"/>
    <n v="10100.336910823618"/>
    <n v="0"/>
    <n v="17482.430768312999"/>
    <n v="17482.430768312999"/>
    <n v="0"/>
    <x v="0"/>
    <x v="0"/>
    <n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249.74901097589998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17482.430768312999"/>
    <x v="0"/>
    <x v="0"/>
    <n v="1103.9233958129998"/>
    <n v="16378.507372499998"/>
    <n v="0"/>
    <n v="17482.430768312999"/>
    <x v="0"/>
    <x v="0"/>
    <n v="7.3594893054199995"/>
    <n v="0"/>
    <x v="369"/>
    <n v="0"/>
    <n v="0"/>
    <x v="0"/>
    <m/>
    <n v="3.6797446527099997"/>
    <n v="0"/>
    <n v="3.6797446527099997"/>
    <n v="0"/>
    <n v="3999.6354999999999"/>
    <n v="0"/>
    <m/>
    <n v="3.6797446527099997"/>
    <n v="3999.6354999999999"/>
    <n v="7.3594893054199995"/>
    <n v="7999.2709999999997"/>
    <n v="0"/>
    <x v="0"/>
    <n v="3.6797446527099997"/>
    <n v="0"/>
    <n v="0"/>
    <n v="0"/>
    <n v="3999.635499999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18"/>
    <n v="0"/>
    <n v="0"/>
    <n v="0"/>
    <n v="0"/>
    <n v="0"/>
    <x v="0"/>
    <x v="0"/>
    <x v="0"/>
    <x v="0"/>
    <x v="18"/>
    <n v="0"/>
    <n v="0"/>
    <n v="0"/>
    <n v="0"/>
    <n v="0"/>
    <n v="2108.7936180384468"/>
    <n v="7.359489305419999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HVAC_Low Income_Programmable Thermostat_Natural Gas Heat_0_0"/>
    <s v="Below the Line_Breakthrough Equipment &amp; Devices_Manufactured Homes Weatherization and Air Sealing Program_Electric_HVAC_Low Income_Programmable Thermostat_Natural Gas Heat_0_0_2024"/>
    <x v="1"/>
    <n v="1088"/>
    <x v="0"/>
    <x v="2"/>
    <x v="14"/>
    <x v="28"/>
    <x v="0"/>
    <x v="5"/>
    <x v="3"/>
    <x v="40"/>
    <x v="20"/>
    <x v="2"/>
    <x v="2"/>
    <x v="2"/>
    <x v="34"/>
    <x v="0"/>
    <x v="0"/>
    <n v="0.35934199126693755"/>
    <n v="0.35934199126693755"/>
    <n v="0.35934199126693755"/>
    <n v="1.6821189135704906"/>
    <n v="0.1105733376930589"/>
    <x v="0"/>
    <n v="-11200.259283841029"/>
    <n v="-11200.259283841029"/>
    <n v="-11200.259283841029"/>
    <n v="11925.096682252981"/>
    <n v="-26155.83898705665"/>
    <x v="0"/>
    <n v="6282.17148447197"/>
    <n v="6282.17148447197"/>
    <n v="6282.17148447197"/>
    <n v="29407.52745056598"/>
    <n v="3251.6884635093315"/>
    <x v="0"/>
    <n v="17482.430768312999"/>
    <n v="17482.430768312999"/>
    <n v="17482.430768312999"/>
    <n v="17482.430768312999"/>
    <n v="29407.52745056598"/>
    <x v="0"/>
    <n v="218.96604634533398"/>
    <n v="0"/>
    <n v="0"/>
    <n v="3032.7224171639978"/>
    <n v="0"/>
    <n v="175.31746639115559"/>
    <n v="2376.2360167731631"/>
    <n v="43.292817636188154"/>
    <n v="211.88864065962102"/>
    <n v="223.74807950251022"/>
    <n v="1300.3119765861325"/>
    <n v="10624.784705666849"/>
    <n v="0"/>
    <n v="17482.430768312999"/>
    <n v="17482.430768312999"/>
    <n v="0"/>
    <x v="0"/>
    <x v="0"/>
    <n v="0"/>
    <n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249.74901097589998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17482.430768312999"/>
    <x v="0"/>
    <x v="0"/>
    <n v="1103.9233958129998"/>
    <n v="16378.507372499998"/>
    <n v="0"/>
    <n v="17482.430768312999"/>
    <x v="0"/>
    <x v="0"/>
    <n v="7.3594893054199995"/>
    <n v="0"/>
    <x v="369"/>
    <n v="0"/>
    <n v="0"/>
    <x v="0"/>
    <m/>
    <n v="3.6797446527099997"/>
    <n v="0"/>
    <n v="3.6797446527099997"/>
    <n v="0"/>
    <n v="3999.6354999999999"/>
    <n v="0"/>
    <m/>
    <n v="3.6797446527099997"/>
    <n v="3999.6354999999999"/>
    <n v="7.3594893054199995"/>
    <n v="7999.2709999999997"/>
    <n v="0"/>
    <x v="0"/>
    <n v="3.6797446527099997"/>
    <n v="0"/>
    <n v="0"/>
    <n v="0"/>
    <n v="3999.635499999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3.6797446527099997"/>
    <n v="0"/>
    <n v="0"/>
    <n v="0"/>
    <n v="0"/>
    <x v="0"/>
    <x v="0"/>
    <x v="0"/>
    <x v="0"/>
    <x v="0"/>
    <n v="1024.0632434699528"/>
    <n v="0"/>
    <n v="0"/>
    <n v="0"/>
    <n v="0"/>
    <n v="2127.9866392829526"/>
    <n v="7.3594893054199995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HVAC_Low Income_Programmable Thermostat_Natural Gas Heat_0_0"/>
    <s v="Below the Line_Breakthrough Equipment &amp; Devices_Manufactured Homes Weatherization and Air Sealing Program_Electric_HVAC_Low Income_Programmable Thermostat_Natural Gas Heat_0_0_2025"/>
    <x v="1"/>
    <n v="1088"/>
    <x v="0"/>
    <x v="2"/>
    <x v="14"/>
    <x v="28"/>
    <x v="0"/>
    <x v="5"/>
    <x v="3"/>
    <x v="40"/>
    <x v="20"/>
    <x v="2"/>
    <x v="2"/>
    <x v="3"/>
    <x v="34"/>
    <x v="0"/>
    <x v="0"/>
    <n v="0.37824396247729436"/>
    <n v="0.37824396247729436"/>
    <n v="0.37824396247729436"/>
    <n v="1.717086161208393"/>
    <n v="0.11551121991785736"/>
    <x v="0"/>
    <n v="-10869.806880771321"/>
    <n v="-10869.806880771321"/>
    <n v="-10869.806880771321"/>
    <n v="12536.409168241065"/>
    <n v="-26551.327114963809"/>
    <x v="0"/>
    <n v="6612.6238875416784"/>
    <n v="6612.6238875416784"/>
    <n v="6612.6238875416784"/>
    <n v="30018.839936554064"/>
    <n v="3467.512821590256"/>
    <x v="0"/>
    <n v="17482.430768312999"/>
    <n v="17482.430768312999"/>
    <n v="17482.430768312999"/>
    <n v="17482.430768312999"/>
    <n v="30018.839936554064"/>
    <x v="0"/>
    <n v="224.77483584596544"/>
    <n v="0"/>
    <n v="0"/>
    <n v="3242.7379857442907"/>
    <n v="0"/>
    <n v="183.36820340792275"/>
    <n v="2485.3549291930385"/>
    <n v="40.751213188329835"/>
    <n v="211.88864065962102"/>
    <n v="223.74807950251022"/>
    <n v="1360.3623058563112"/>
    <n v="11176.046862384754"/>
    <n v="0"/>
    <n v="17482.430768312999"/>
    <n v="17482.430768312999"/>
    <n v="0"/>
    <x v="0"/>
    <x v="0"/>
    <n v="0"/>
    <n v="0"/>
    <n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6797446527099997"/>
    <n v="3.67974465270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999.6354999999999"/>
    <n v="3999.6354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249.74901097589998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17482.430768312999"/>
    <x v="0"/>
    <x v="0"/>
    <n v="1103.9233958129998"/>
    <n v="16378.507372499998"/>
    <n v="0"/>
    <n v="17482.430768312999"/>
    <x v="0"/>
    <x v="0"/>
    <n v="7.3594893054199995"/>
    <n v="0"/>
    <x v="369"/>
    <n v="0"/>
    <n v="0"/>
    <x v="0"/>
    <m/>
    <n v="3.6797446527099997"/>
    <n v="0"/>
    <n v="3.6797446527099997"/>
    <n v="0"/>
    <n v="3999.6354999999999"/>
    <n v="0"/>
    <m/>
    <n v="3.6797446527099997"/>
    <n v="3999.6354999999999"/>
    <n v="7.3594893054199995"/>
    <n v="7999.2709999999997"/>
    <n v="0"/>
    <x v="0"/>
    <n v="3.6797446527099997"/>
    <n v="0"/>
    <n v="0"/>
    <n v="0"/>
    <n v="3999.635499999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3.6797446527099997"/>
    <n v="0"/>
    <n v="0"/>
    <n v="0"/>
    <x v="0"/>
    <x v="0"/>
    <x v="0"/>
    <x v="0"/>
    <x v="0"/>
    <n v="0"/>
    <n v="1043.6228514202287"/>
    <n v="0"/>
    <n v="0"/>
    <n v="0"/>
    <n v="2147.5462472332283"/>
    <n v="7.3594893054199995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Lighting_Low Income_LED Specialty Lamp, Directional_LED Outdoor Security Fixture_0_10 W"/>
    <s v="Below the Line_Breakthrough Equipment &amp; Devices_Manufactured Homes Weatherization and Air Sealing Program_Electric_Lighting_Low Income_LED Specialty Lamp, Directional_LED Outdoor Security Fixture_0_10 W_2022"/>
    <x v="1"/>
    <n v="1089"/>
    <x v="0"/>
    <x v="2"/>
    <x v="14"/>
    <x v="28"/>
    <x v="0"/>
    <x v="1"/>
    <x v="3"/>
    <x v="42"/>
    <x v="152"/>
    <x v="2"/>
    <x v="28"/>
    <x v="0"/>
    <x v="35"/>
    <x v="0"/>
    <x v="0"/>
    <n v="1.6572380446624442"/>
    <n v="1.6572380446624442"/>
    <n v="1.6572380446624442"/>
    <n v="4.9648972243875162"/>
    <n v="0.20069828457458366"/>
    <x v="0"/>
    <n v="13834.778685388868"/>
    <n v="13834.778685388868"/>
    <n v="13834.778685388868"/>
    <n v="83460.590961204172"/>
    <n v="-83535.394722700075"/>
    <x v="0"/>
    <n v="34884.653685388868"/>
    <n v="34884.653685388868"/>
    <n v="34884.653685388868"/>
    <n v="104510.46596120417"/>
    <n v="20975.071238504093"/>
    <x v="0"/>
    <n v="21049.875"/>
    <n v="21049.875"/>
    <n v="21049.875"/>
    <n v="21049.875"/>
    <n v="104510.46596120417"/>
    <x v="0"/>
    <n v="13949.203524967344"/>
    <n v="5917.0534835965145"/>
    <n v="1108.8142299402339"/>
    <n v="0"/>
    <n v="0"/>
    <n v="11252.605112352714"/>
    <n v="0"/>
    <n v="2656.97733453206"/>
    <n v="0"/>
    <n v="0"/>
    <n v="83460.590961204172"/>
    <n v="0"/>
    <n v="0"/>
    <n v="21049.875"/>
    <n v="21049.875"/>
    <n v="0"/>
    <x v="0"/>
    <x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7395500000000013"/>
    <n v="7.7395500000000013"/>
    <n v="7.7395500000000013"/>
    <n v="7.7395500000000013"/>
    <n v="7.7395500000000013"/>
    <n v="7.7395500000000013"/>
    <n v="7.739550000000001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28.066500000000001"/>
    <x v="0"/>
    <x v="0"/>
    <x v="0"/>
    <n v="65.488500000000002"/>
    <n v="0"/>
    <n v="0"/>
    <n v="7.2235800000000003E-3"/>
    <n v="0"/>
    <n v="0"/>
    <n v="0"/>
    <n v="93.555000000000007"/>
    <x v="0"/>
    <n v="0"/>
    <n v="1.0319400000000001E-2"/>
    <x v="0"/>
    <n v="0"/>
    <x v="0"/>
    <x v="22"/>
    <x v="4"/>
    <x v="0"/>
    <n v="21049.875"/>
    <x v="0"/>
    <x v="0"/>
    <n v="21049.875"/>
    <n v="0"/>
    <n v="0"/>
    <n v="21049.875"/>
    <x v="0"/>
    <x v="0"/>
    <n v="491.16374999999999"/>
    <n v="54.176850000000009"/>
    <x v="0"/>
    <n v="0"/>
    <n v="0"/>
    <x v="0"/>
    <m/>
    <n v="70.166250000000005"/>
    <n v="0"/>
    <n v="70.166250000000005"/>
    <n v="7.7395500000000013"/>
    <n v="0"/>
    <n v="0"/>
    <m/>
    <n v="70.166250000000005"/>
    <n v="0"/>
    <n v="484.14712500000007"/>
    <n v="0"/>
    <n v="0"/>
    <x v="0"/>
    <n v="49.116374999999998"/>
    <n v="0"/>
    <n v="0"/>
    <n v="5.4176850000000005"/>
    <n v="0"/>
    <n v="0"/>
    <n v="0"/>
    <x v="0"/>
    <n v="70.166250000000005"/>
    <x v="0"/>
    <n v="0"/>
    <n v="7.7395500000000013"/>
    <n v="0"/>
    <n v="0"/>
    <x v="0"/>
    <x v="0"/>
    <n v="1"/>
    <n v="1"/>
    <n v="1"/>
    <x v="0"/>
    <x v="0"/>
    <x v="0"/>
    <x v="0"/>
    <x v="0"/>
    <x v="0"/>
    <n v="0"/>
    <n v="0"/>
    <n v="0"/>
    <n v="70.166250000000005"/>
    <n v="0"/>
    <x v="0"/>
    <x v="0"/>
    <x v="0"/>
    <x v="0"/>
    <x v="0"/>
    <n v="0"/>
    <n v="0"/>
    <n v="0"/>
    <n v="20667.491455968458"/>
    <n v="0"/>
    <n v="41717.366455968455"/>
    <n v="491.16374999999999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Lighting_Low Income_LED Specialty Lamp, Directional_LED Outdoor Security Fixture_0_10 W"/>
    <s v="Below the Line_Breakthrough Equipment &amp; Devices_Manufactured Homes Weatherization and Air Sealing Program_Electric_Lighting_Low Income_LED Specialty Lamp, Directional_LED Outdoor Security Fixture_0_10 W_2023"/>
    <x v="1"/>
    <n v="1089"/>
    <x v="0"/>
    <x v="2"/>
    <x v="14"/>
    <x v="28"/>
    <x v="0"/>
    <x v="1"/>
    <x v="3"/>
    <x v="42"/>
    <x v="152"/>
    <x v="2"/>
    <x v="28"/>
    <x v="1"/>
    <x v="35"/>
    <x v="0"/>
    <x v="0"/>
    <n v="1.7100358583856237"/>
    <n v="1.7100358583856237"/>
    <n v="1.7100358583856237"/>
    <n v="5.143722892745588"/>
    <n v="0.20039519518392809"/>
    <x v="0"/>
    <n v="14946.166064535078"/>
    <n v="14946.166064535078"/>
    <n v="14946.166064535078"/>
    <n v="87224.848926933031"/>
    <n v="-86576.989492109366"/>
    <x v="0"/>
    <n v="35996.041064535078"/>
    <n v="35996.041064535078"/>
    <n v="35996.041064535078"/>
    <n v="108274.72392693303"/>
    <n v="21697.734434823673"/>
    <x v="0"/>
    <n v="21049.875"/>
    <n v="21049.875"/>
    <n v="21049.875"/>
    <n v="21049.875"/>
    <n v="108274.72392693303"/>
    <x v="0"/>
    <n v="14230.995835750644"/>
    <n v="6335.5248591159698"/>
    <n v="1131.2137399570609"/>
    <n v="0"/>
    <n v="0"/>
    <n v="11759.743931593515"/>
    <n v="0"/>
    <n v="2538.5626981178943"/>
    <n v="0"/>
    <n v="0"/>
    <n v="87224.848926933031"/>
    <n v="0"/>
    <n v="0"/>
    <n v="21049.875"/>
    <n v="21049.875"/>
    <n v="0"/>
    <x v="0"/>
    <x v="0"/>
    <n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7395500000000013"/>
    <n v="7.7395500000000013"/>
    <n v="7.7395500000000013"/>
    <n v="7.7395500000000013"/>
    <n v="7.7395500000000013"/>
    <n v="7.7395500000000013"/>
    <n v="7.739550000000001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28.066500000000001"/>
    <x v="0"/>
    <x v="0"/>
    <x v="0"/>
    <n v="65.488500000000002"/>
    <n v="0"/>
    <n v="0"/>
    <n v="7.2235800000000003E-3"/>
    <n v="0"/>
    <n v="0"/>
    <n v="0"/>
    <n v="93.555000000000007"/>
    <x v="0"/>
    <n v="0"/>
    <n v="1.0319400000000001E-2"/>
    <x v="0"/>
    <n v="0"/>
    <x v="0"/>
    <x v="22"/>
    <x v="4"/>
    <x v="0"/>
    <n v="21049.875"/>
    <x v="0"/>
    <x v="0"/>
    <n v="21049.875"/>
    <n v="0"/>
    <n v="0"/>
    <n v="21049.875"/>
    <x v="0"/>
    <x v="0"/>
    <n v="491.16374999999999"/>
    <n v="54.176850000000009"/>
    <x v="0"/>
    <n v="0"/>
    <n v="0"/>
    <x v="0"/>
    <m/>
    <n v="70.166250000000005"/>
    <n v="0"/>
    <n v="70.166250000000005"/>
    <n v="7.7395500000000013"/>
    <n v="0"/>
    <n v="0"/>
    <m/>
    <n v="70.166250000000005"/>
    <n v="0"/>
    <n v="484.14712500000007"/>
    <n v="0"/>
    <n v="0"/>
    <x v="0"/>
    <n v="49.116374999999998"/>
    <n v="0"/>
    <n v="0"/>
    <n v="5.4176850000000005"/>
    <n v="0"/>
    <n v="0"/>
    <n v="0"/>
    <x v="0"/>
    <n v="70.166250000000005"/>
    <x v="0"/>
    <n v="0"/>
    <n v="7.7395500000000013"/>
    <n v="0"/>
    <n v="0"/>
    <x v="0"/>
    <x v="0"/>
    <n v="1"/>
    <n v="1"/>
    <n v="1"/>
    <x v="0"/>
    <x v="0"/>
    <x v="0"/>
    <x v="0"/>
    <x v="0"/>
    <x v="0"/>
    <n v="0"/>
    <n v="0"/>
    <n v="0"/>
    <n v="0"/>
    <n v="70.166250000000005"/>
    <x v="0"/>
    <x v="0"/>
    <x v="0"/>
    <x v="0"/>
    <x v="0"/>
    <n v="0"/>
    <n v="0"/>
    <n v="0"/>
    <n v="0"/>
    <n v="21062.240542777454"/>
    <n v="42112.11554277745"/>
    <n v="491.16374999999999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Lighting_Low Income_LED Specialty Lamp, Directional_LED Outdoor Security Fixture_0_10 W"/>
    <s v="Below the Line_Breakthrough Equipment &amp; Devices_Manufactured Homes Weatherization and Air Sealing Program_Electric_Lighting_Low Income_LED Specialty Lamp, Directional_LED Outdoor Security Fixture_0_10 W_2024"/>
    <x v="1"/>
    <n v="1089"/>
    <x v="0"/>
    <x v="2"/>
    <x v="14"/>
    <x v="28"/>
    <x v="0"/>
    <x v="1"/>
    <x v="3"/>
    <x v="42"/>
    <x v="152"/>
    <x v="2"/>
    <x v="28"/>
    <x v="2"/>
    <x v="35"/>
    <x v="0"/>
    <x v="0"/>
    <n v="1.7499557376981423"/>
    <n v="1.7499557376981423"/>
    <n v="1.7499557376981423"/>
    <n v="5.3209153591064045"/>
    <n v="0.19781373607236924"/>
    <x v="0"/>
    <n v="15786.474534078683"/>
    <n v="15786.474534078683"/>
    <n v="15786.474534078683"/>
    <n v="90954.728194769923"/>
    <n v="-89848.554179509258"/>
    <x v="0"/>
    <n v="36836.349534078683"/>
    <n v="36836.349534078683"/>
    <n v="36836.349534078683"/>
    <n v="112004.60319476992"/>
    <n v="22156.049015260662"/>
    <x v="0"/>
    <n v="21049.875"/>
    <n v="21049.875"/>
    <n v="21049.875"/>
    <n v="21049.875"/>
    <n v="112004.60319476992"/>
    <x v="0"/>
    <n v="14531.592790020426"/>
    <n v="6469.3482048839778"/>
    <n v="1155.1080203562569"/>
    <n v="0"/>
    <n v="0"/>
    <n v="12266.88275083432"/>
    <n v="0"/>
    <n v="2413.4177679836985"/>
    <n v="0"/>
    <n v="0"/>
    <n v="90954.728194769923"/>
    <n v="0"/>
    <n v="0"/>
    <n v="21049.875"/>
    <n v="21049.875"/>
    <n v="0"/>
    <x v="0"/>
    <x v="0"/>
    <n v="0"/>
    <n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7395500000000013"/>
    <n v="7.7395500000000013"/>
    <n v="7.7395500000000013"/>
    <n v="7.7395500000000013"/>
    <n v="7.7395500000000013"/>
    <n v="7.7395500000000013"/>
    <n v="7.739550000000001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28.066500000000001"/>
    <x v="0"/>
    <x v="0"/>
    <x v="0"/>
    <n v="65.488500000000002"/>
    <n v="0"/>
    <n v="0"/>
    <n v="7.2235800000000003E-3"/>
    <n v="0"/>
    <n v="0"/>
    <n v="0"/>
    <n v="93.555000000000007"/>
    <x v="0"/>
    <n v="0"/>
    <n v="1.0319400000000001E-2"/>
    <x v="0"/>
    <n v="0"/>
    <x v="0"/>
    <x v="22"/>
    <x v="4"/>
    <x v="0"/>
    <n v="21049.875"/>
    <x v="0"/>
    <x v="0"/>
    <n v="21049.875"/>
    <n v="0"/>
    <n v="0"/>
    <n v="21049.875"/>
    <x v="0"/>
    <x v="0"/>
    <n v="491.16374999999999"/>
    <n v="54.176850000000009"/>
    <x v="0"/>
    <n v="0"/>
    <n v="0"/>
    <x v="0"/>
    <m/>
    <n v="70.166250000000005"/>
    <n v="0"/>
    <n v="70.166250000000005"/>
    <n v="7.7395500000000013"/>
    <n v="0"/>
    <n v="0"/>
    <m/>
    <n v="70.166250000000005"/>
    <n v="0"/>
    <n v="484.14712500000007"/>
    <n v="0"/>
    <n v="0"/>
    <x v="0"/>
    <n v="49.116374999999998"/>
    <n v="0"/>
    <n v="0"/>
    <n v="5.4176850000000005"/>
    <n v="0"/>
    <n v="0"/>
    <n v="0"/>
    <x v="0"/>
    <n v="70.166250000000005"/>
    <x v="0"/>
    <n v="0"/>
    <n v="7.7395500000000013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049.875"/>
    <n v="491.16374999999999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Lighting_Low Income_LED Specialty Lamp, Directional_LED Outdoor Security Fixture_0_10 W"/>
    <s v="Below the Line_Breakthrough Equipment &amp; Devices_Manufactured Homes Weatherization and Air Sealing Program_Electric_Lighting_Low Income_LED Specialty Lamp, Directional_LED Outdoor Security Fixture_0_10 W_2025"/>
    <x v="1"/>
    <n v="1089"/>
    <x v="0"/>
    <x v="2"/>
    <x v="14"/>
    <x v="28"/>
    <x v="0"/>
    <x v="1"/>
    <x v="3"/>
    <x v="42"/>
    <x v="152"/>
    <x v="2"/>
    <x v="28"/>
    <x v="3"/>
    <x v="35"/>
    <x v="0"/>
    <x v="0"/>
    <n v="1.7891791095549121"/>
    <n v="1.7891791095549121"/>
    <n v="1.7891791095549121"/>
    <n v="5.4968071929222786"/>
    <n v="0.19526299703595901"/>
    <x v="0"/>
    <n v="16612.121608742207"/>
    <n v="16612.121608742207"/>
    <n v="16612.121608742207"/>
    <n v="94657.229310114853"/>
    <n v="-93113.788344169501"/>
    <x v="0"/>
    <n v="37661.996608742207"/>
    <n v="37661.996608742207"/>
    <n v="37661.996608742207"/>
    <n v="115707.10431011485"/>
    <n v="22593.315965945356"/>
    <x v="0"/>
    <n v="21049.875"/>
    <n v="21049.875"/>
    <n v="21049.875"/>
    <n v="21049.875"/>
    <n v="115707.10431011485"/>
    <x v="0"/>
    <n v="14818.385135691233"/>
    <n v="6597.025849960437"/>
    <n v="1177.9049802936861"/>
    <n v="0"/>
    <n v="0"/>
    <n v="12774.021570075121"/>
    <n v="0"/>
    <n v="2294.6590727217263"/>
    <n v="0"/>
    <n v="0"/>
    <n v="94657.229310114853"/>
    <n v="0"/>
    <n v="0"/>
    <n v="21049.875"/>
    <n v="21049.875"/>
    <n v="0"/>
    <x v="0"/>
    <x v="0"/>
    <n v="0"/>
    <n v="0"/>
    <n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0.166250000000005"/>
    <n v="70.166250000000005"/>
    <n v="70.166250000000005"/>
    <n v="70.166250000000005"/>
    <n v="70.166250000000005"/>
    <n v="70.166250000000005"/>
    <n v="70.166250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7395500000000013"/>
    <n v="7.7395500000000013"/>
    <n v="7.7395500000000013"/>
    <n v="7.7395500000000013"/>
    <n v="7.7395500000000013"/>
    <n v="7.7395500000000013"/>
    <n v="7.739550000000001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28.066500000000001"/>
    <x v="0"/>
    <x v="0"/>
    <x v="0"/>
    <n v="65.488500000000002"/>
    <n v="0"/>
    <n v="0"/>
    <n v="7.2235800000000003E-3"/>
    <n v="0"/>
    <n v="0"/>
    <n v="0"/>
    <n v="93.555000000000007"/>
    <x v="0"/>
    <n v="0"/>
    <n v="1.0319400000000001E-2"/>
    <x v="0"/>
    <n v="0"/>
    <x v="0"/>
    <x v="22"/>
    <x v="4"/>
    <x v="0"/>
    <n v="21049.875"/>
    <x v="0"/>
    <x v="0"/>
    <n v="21049.875"/>
    <n v="0"/>
    <n v="0"/>
    <n v="21049.875"/>
    <x v="0"/>
    <x v="0"/>
    <n v="491.16374999999999"/>
    <n v="54.176850000000009"/>
    <x v="0"/>
    <n v="0"/>
    <n v="0"/>
    <x v="0"/>
    <m/>
    <n v="70.166250000000005"/>
    <n v="0"/>
    <n v="70.166250000000005"/>
    <n v="7.7395500000000013"/>
    <n v="0"/>
    <n v="0"/>
    <m/>
    <n v="70.166250000000005"/>
    <n v="0"/>
    <n v="484.14712500000007"/>
    <n v="0"/>
    <n v="0"/>
    <x v="0"/>
    <n v="49.116374999999998"/>
    <n v="0"/>
    <n v="0"/>
    <n v="5.4176850000000005"/>
    <n v="0"/>
    <n v="0"/>
    <n v="0"/>
    <x v="0"/>
    <n v="70.166250000000005"/>
    <x v="0"/>
    <n v="0"/>
    <n v="7.7395500000000013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049.875"/>
    <n v="420.9975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Water Heating_Low Income_Domestic Hot Water Pipe Insulation_0_0_0"/>
    <s v="Below the Line_Breakthrough Equipment &amp; Devices_Manufactured Homes Weatherization and Air Sealing Program_Electric_Water Heating_Low Income_Domestic Hot Water Pipe Insulation_0_0_0_2022"/>
    <x v="1"/>
    <n v="1090"/>
    <x v="0"/>
    <x v="2"/>
    <x v="14"/>
    <x v="28"/>
    <x v="0"/>
    <x v="2"/>
    <x v="3"/>
    <x v="44"/>
    <x v="0"/>
    <x v="2"/>
    <x v="2"/>
    <x v="0"/>
    <x v="36"/>
    <x v="0"/>
    <x v="0"/>
    <n v="61.124161830390761"/>
    <n v="61.124161830390761"/>
    <n v="61.124161830390761"/>
    <n v="153.67630853087812"/>
    <n v="0.23824224505164382"/>
    <x v="0"/>
    <n v="9740.114216523305"/>
    <n v="9740.114216523305"/>
    <n v="9740.114216523305"/>
    <n v="24733.561982002255"/>
    <n v="-18964.387403587687"/>
    <x v="0"/>
    <n v="9902.114216523305"/>
    <n v="9902.114216523305"/>
    <n v="9902.114216523305"/>
    <n v="24895.561982002255"/>
    <n v="5931.1745784145687"/>
    <x v="0"/>
    <n v="162.00000000000003"/>
    <n v="162.00000000000003"/>
    <n v="162.00000000000003"/>
    <n v="162"/>
    <n v="24895.561982002255"/>
    <x v="0"/>
    <n v="3870.7776280929361"/>
    <n v="1742.1833830643127"/>
    <n v="318.21356725731982"/>
    <n v="0"/>
    <n v="0"/>
    <n v="3389.4144394357322"/>
    <n v="0"/>
    <n v="581.52519867300384"/>
    <n v="0"/>
    <n v="0"/>
    <n v="24733.561982002255"/>
    <n v="0"/>
    <n v="0"/>
    <n v="162"/>
    <n v="162.00000000000003"/>
    <n v="2.8421709430404007E-14"/>
    <x v="0"/>
    <x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62"/>
    <x v="0"/>
    <x v="0"/>
    <n v="102.19801433043268"/>
    <n v="59.801985669567337"/>
    <n v="0"/>
    <n v="162.00000000000003"/>
    <x v="0"/>
    <x v="0"/>
    <n v="138.98246891914701"/>
    <n v="15.854719246993728"/>
    <x v="0"/>
    <n v="0"/>
    <n v="0"/>
    <x v="0"/>
    <m/>
    <n v="9.2654979279431373"/>
    <n v="0"/>
    <n v="9.2654979279431373"/>
    <n v="1.0569812831329155"/>
    <n v="0"/>
    <n v="0"/>
    <m/>
    <n v="9.2654979279431373"/>
    <n v="0"/>
    <n v="138.98246891914707"/>
    <n v="0"/>
    <n v="0"/>
    <x v="0"/>
    <n v="9.2654979279431373"/>
    <n v="0"/>
    <n v="0"/>
    <n v="1.056981283132915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.19801433043268"/>
    <n v="83.389481351488229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Water Heating_Low Income_Domestic Hot Water Pipe Insulation_0_0_0"/>
    <s v="Below the Line_Breakthrough Equipment &amp; Devices_Manufactured Homes Weatherization and Air Sealing Program_Electric_Water Heating_Low Income_Domestic Hot Water Pipe Insulation_0_0_0_2023"/>
    <x v="1"/>
    <n v="1090"/>
    <x v="0"/>
    <x v="2"/>
    <x v="14"/>
    <x v="28"/>
    <x v="0"/>
    <x v="2"/>
    <x v="3"/>
    <x v="44"/>
    <x v="0"/>
    <x v="2"/>
    <x v="2"/>
    <x v="1"/>
    <x v="36"/>
    <x v="0"/>
    <x v="0"/>
    <n v="62.692554102659528"/>
    <n v="62.692554102659528"/>
    <n v="62.692554102659528"/>
    <n v="158.21129471207433"/>
    <n v="0.2373321087193862"/>
    <x v="0"/>
    <n v="9994.1937646308452"/>
    <n v="9994.1937646308452"/>
    <n v="9994.1937646308452"/>
    <n v="25468.229743356042"/>
    <n v="-19547.353271403019"/>
    <x v="0"/>
    <n v="10156.193764630845"/>
    <n v="10156.193764630845"/>
    <n v="10156.193764630845"/>
    <n v="25630.229743356042"/>
    <n v="6082.8764719530218"/>
    <x v="0"/>
    <n v="162.00000000000003"/>
    <n v="162.00000000000003"/>
    <n v="162.00000000000003"/>
    <n v="162"/>
    <n v="25630.229743356042"/>
    <x v="0"/>
    <n v="3943.1762388605712"/>
    <n v="1815.5348333067936"/>
    <n v="324.16539978565692"/>
    <n v="0"/>
    <n v="0"/>
    <n v="3520.5618871589572"/>
    <n v="0"/>
    <n v="552.75540551886706"/>
    <n v="0"/>
    <n v="0"/>
    <n v="25468.229743356042"/>
    <n v="0"/>
    <n v="0"/>
    <n v="162"/>
    <n v="162.00000000000003"/>
    <n v="2.8421709430404007E-14"/>
    <x v="0"/>
    <x v="0"/>
    <n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62"/>
    <x v="0"/>
    <x v="0"/>
    <n v="102.19801433043268"/>
    <n v="59.801985669567337"/>
    <n v="0"/>
    <n v="162.00000000000003"/>
    <x v="0"/>
    <x v="0"/>
    <n v="138.98246891914701"/>
    <n v="15.854719246993728"/>
    <x v="0"/>
    <n v="0"/>
    <n v="0"/>
    <x v="0"/>
    <m/>
    <n v="9.2654979279431373"/>
    <n v="0"/>
    <n v="9.2654979279431373"/>
    <n v="1.0569812831329155"/>
    <n v="0"/>
    <n v="0"/>
    <m/>
    <n v="9.2654979279431373"/>
    <n v="0"/>
    <n v="138.98246891914707"/>
    <n v="0"/>
    <n v="0"/>
    <x v="0"/>
    <n v="9.2654979279431373"/>
    <n v="0"/>
    <n v="0"/>
    <n v="1.056981283132915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.19801433043268"/>
    <n v="74.123983423545099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Water Heating_Low Income_Domestic Hot Water Pipe Insulation_0_0_0"/>
    <s v="Below the Line_Breakthrough Equipment &amp; Devices_Manufactured Homes Weatherization and Air Sealing Program_Electric_Water Heating_Low Income_Domestic Hot Water Pipe Insulation_0_0_0_2024"/>
    <x v="1"/>
    <n v="1090"/>
    <x v="0"/>
    <x v="2"/>
    <x v="14"/>
    <x v="28"/>
    <x v="0"/>
    <x v="2"/>
    <x v="3"/>
    <x v="44"/>
    <x v="0"/>
    <x v="2"/>
    <x v="2"/>
    <x v="2"/>
    <x v="36"/>
    <x v="0"/>
    <x v="0"/>
    <n v="64.050700488443781"/>
    <n v="64.050700488443781"/>
    <n v="64.050700488443781"/>
    <n v="162.36443196368359"/>
    <n v="0.23571317663086588"/>
    <x v="0"/>
    <n v="10214.213479127895"/>
    <n v="10214.213479127895"/>
    <n v="10214.213479127895"/>
    <n v="26141.037978116743"/>
    <n v="-20103.065341252539"/>
    <x v="0"/>
    <n v="10376.213479127895"/>
    <n v="10376.213479127895"/>
    <n v="10376.213479127895"/>
    <n v="26303.037978116743"/>
    <n v="6199.972636864205"/>
    <x v="0"/>
    <n v="162.00000000000003"/>
    <n v="162.00000000000003"/>
    <n v="162.00000000000003"/>
    <n v="162"/>
    <n v="26303.037978116743"/>
    <x v="0"/>
    <n v="4019.0828954018352"/>
    <n v="1850.4841154799747"/>
    <n v="330.40562598239472"/>
    <n v="0"/>
    <n v="0"/>
    <n v="3651.7093348821827"/>
    <n v="0"/>
    <n v="524.53150738150794"/>
    <n v="0"/>
    <n v="0"/>
    <n v="26141.037978116743"/>
    <n v="0"/>
    <n v="0"/>
    <n v="162"/>
    <n v="162.00000000000003"/>
    <n v="2.8421709430404007E-14"/>
    <x v="0"/>
    <x v="0"/>
    <n v="0"/>
    <n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62"/>
    <x v="0"/>
    <x v="0"/>
    <n v="102.19801433043268"/>
    <n v="59.801985669567337"/>
    <n v="0"/>
    <n v="162.00000000000003"/>
    <x v="0"/>
    <x v="0"/>
    <n v="138.98246891914701"/>
    <n v="15.854719246993728"/>
    <x v="0"/>
    <n v="0"/>
    <n v="0"/>
    <x v="0"/>
    <m/>
    <n v="9.2654979279431373"/>
    <n v="0"/>
    <n v="9.2654979279431373"/>
    <n v="1.0569812831329155"/>
    <n v="0"/>
    <n v="0"/>
    <m/>
    <n v="9.2654979279431373"/>
    <n v="0"/>
    <n v="138.98246891914707"/>
    <n v="0"/>
    <n v="0"/>
    <x v="0"/>
    <n v="9.2654979279431373"/>
    <n v="0"/>
    <n v="0"/>
    <n v="1.056981283132915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.19801433043268"/>
    <n v="64.858485495601968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Water Heating_Low Income_Domestic Hot Water Pipe Insulation_0_0_0"/>
    <s v="Below the Line_Breakthrough Equipment &amp; Devices_Manufactured Homes Weatherization and Air Sealing Program_Electric_Water Heating_Low Income_Domestic Hot Water Pipe Insulation_0_0_0_2025"/>
    <x v="1"/>
    <n v="1090"/>
    <x v="0"/>
    <x v="2"/>
    <x v="14"/>
    <x v="28"/>
    <x v="0"/>
    <x v="2"/>
    <x v="3"/>
    <x v="44"/>
    <x v="0"/>
    <x v="2"/>
    <x v="2"/>
    <x v="3"/>
    <x v="36"/>
    <x v="0"/>
    <x v="0"/>
    <n v="65.41929434244625"/>
    <n v="65.41929434244625"/>
    <n v="65.41929434244625"/>
    <n v="166.13300556525337"/>
    <n v="0.23474870900512107"/>
    <x v="0"/>
    <n v="10435.925683476295"/>
    <n v="10435.925683476295"/>
    <n v="10435.925683476295"/>
    <n v="26751.546901571044"/>
    <n v="-20595.626511678463"/>
    <x v="0"/>
    <n v="10597.925683476295"/>
    <n v="10597.925683476295"/>
    <n v="10597.925683476295"/>
    <n v="26913.546901571044"/>
    <n v="6317.9203898925789"/>
    <x v="0"/>
    <n v="162.00000000000003"/>
    <n v="162.00000000000003"/>
    <n v="162.00000000000003"/>
    <n v="162"/>
    <n v="26913.546901571044"/>
    <x v="0"/>
    <n v="4095.5415871594141"/>
    <n v="1885.6875681755257"/>
    <n v="336.69123455763963"/>
    <n v="0"/>
    <n v="0"/>
    <n v="3782.8567826054082"/>
    <n v="0"/>
    <n v="497.14851097830837"/>
    <n v="0"/>
    <n v="0"/>
    <n v="26751.546901571044"/>
    <n v="0"/>
    <n v="0"/>
    <n v="162"/>
    <n v="162.00000000000003"/>
    <n v="2.8421709430404007E-14"/>
    <x v="0"/>
    <x v="0"/>
    <n v="0"/>
    <n v="0"/>
    <n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9.265497927943137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1.056981283132915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62"/>
    <x v="0"/>
    <x v="0"/>
    <n v="102.19801433043268"/>
    <n v="59.801985669567337"/>
    <n v="0"/>
    <n v="162.00000000000003"/>
    <x v="0"/>
    <x v="0"/>
    <n v="138.98246891914701"/>
    <n v="15.854719246993728"/>
    <x v="0"/>
    <n v="0"/>
    <n v="0"/>
    <x v="0"/>
    <m/>
    <n v="9.2654979279431373"/>
    <n v="0"/>
    <n v="9.2654979279431373"/>
    <n v="1.0569812831329155"/>
    <n v="0"/>
    <n v="0"/>
    <m/>
    <n v="9.2654979279431373"/>
    <n v="0"/>
    <n v="138.98246891914707"/>
    <n v="0"/>
    <n v="0"/>
    <x v="0"/>
    <n v="9.2654979279431373"/>
    <n v="0"/>
    <n v="0"/>
    <n v="1.056981283132915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.19801433043268"/>
    <n v="55.592987567658824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Natural Gas_Water Heating_Low Income_Domestic Hot Water Pipe Insulation_0_0_0"/>
    <s v="Below the Line_Breakthrough Equipment &amp; Devices_Manufactured Homes Weatherization and Air Sealing Program_Natural Gas_Water Heating_Low Income_Domestic Hot Water Pipe Insulation_0_0_0_2022"/>
    <x v="1"/>
    <n v="1091"/>
    <x v="0"/>
    <x v="2"/>
    <x v="14"/>
    <x v="28"/>
    <x v="1"/>
    <x v="2"/>
    <x v="3"/>
    <x v="44"/>
    <x v="0"/>
    <x v="2"/>
    <x v="2"/>
    <x v="0"/>
    <x v="36"/>
    <x v="0"/>
    <x v="0"/>
    <n v="26.716136559723417"/>
    <n v="26.716136559723417"/>
    <n v="26.716136559723417"/>
    <n v="53.208403735309204"/>
    <n v="0.25942092733002842"/>
    <x v="0"/>
    <n v="9720.6996195754527"/>
    <n v="9720.6996195754527"/>
    <n v="9720.6996195754527"/>
    <n v="19734.77661194688"/>
    <n v="-14895.101452093913"/>
    <x v="0"/>
    <n v="10098.699619575453"/>
    <n v="10098.699619575453"/>
    <n v="10098.699619575453"/>
    <n v="20112.77661194688"/>
    <n v="5217.6751598529663"/>
    <x v="0"/>
    <n v="378.00000000000006"/>
    <n v="378.00000000000006"/>
    <n v="378.00000000000006"/>
    <n v="378"/>
    <n v="20112.77661194688"/>
    <x v="0"/>
    <n v="0"/>
    <n v="0"/>
    <n v="0"/>
    <n v="5217.6751598529663"/>
    <n v="0"/>
    <n v="0"/>
    <n v="4227.6946555674513"/>
    <n v="0"/>
    <n v="320.63747615020418"/>
    <n v="332.6923280048311"/>
    <n v="0"/>
    <n v="19734.77661194688"/>
    <n v="0"/>
    <n v="378"/>
    <n v="378.00000000000006"/>
    <n v="5.6843418860808015E-1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78"/>
    <x v="0"/>
    <x v="0"/>
    <n v="238.4620334376763"/>
    <n v="139.53796656232376"/>
    <n v="0"/>
    <n v="378.00000000000006"/>
    <x v="0"/>
    <x v="0"/>
    <n v="0"/>
    <n v="0"/>
    <x v="370"/>
    <n v="0"/>
    <n v="0"/>
    <x v="0"/>
    <m/>
    <n v="0"/>
    <n v="0"/>
    <n v="0"/>
    <n v="0"/>
    <n v="926.8000404306581"/>
    <n v="0"/>
    <m/>
    <n v="0"/>
    <n v="926.8000404306581"/>
    <n v="0"/>
    <n v="13902.000606459871"/>
    <n v="0"/>
    <x v="0"/>
    <n v="0"/>
    <n v="0"/>
    <n v="0"/>
    <n v="0"/>
    <n v="926.800040430658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.4620334376763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Natural Gas_Water Heating_Low Income_Domestic Hot Water Pipe Insulation_0_0_0"/>
    <s v="Below the Line_Breakthrough Equipment &amp; Devices_Manufactured Homes Weatherization and Air Sealing Program_Natural Gas_Water Heating_Low Income_Domestic Hot Water Pipe Insulation_0_0_0_2023"/>
    <x v="1"/>
    <n v="1091"/>
    <x v="0"/>
    <x v="2"/>
    <x v="14"/>
    <x v="28"/>
    <x v="1"/>
    <x v="2"/>
    <x v="3"/>
    <x v="44"/>
    <x v="0"/>
    <x v="2"/>
    <x v="2"/>
    <x v="1"/>
    <x v="36"/>
    <x v="0"/>
    <x v="0"/>
    <n v="27.49046476362528"/>
    <n v="27.49046476362528"/>
    <n v="27.49046476362528"/>
    <n v="55.544869451001873"/>
    <n v="0.25474082527378444"/>
    <x v="0"/>
    <n v="10013.395680650357"/>
    <n v="10013.395680650357"/>
    <n v="10013.395680650357"/>
    <n v="20617.960652478709"/>
    <n v="-15647.432308450378"/>
    <x v="0"/>
    <n v="10391.395680650357"/>
    <n v="10391.395680650357"/>
    <n v="10391.395680650357"/>
    <n v="20995.960652478709"/>
    <n v="5348.528344028332"/>
    <x v="0"/>
    <n v="378.00000000000006"/>
    <n v="378.00000000000006"/>
    <n v="378.00000000000006"/>
    <n v="378"/>
    <n v="20995.960652478709"/>
    <x v="0"/>
    <n v="0"/>
    <n v="0"/>
    <n v="0"/>
    <n v="5348.528344028332"/>
    <n v="0"/>
    <n v="0"/>
    <n v="4391.2778861632059"/>
    <n v="0"/>
    <n v="319.13402970491188"/>
    <n v="332.45542075390836"/>
    <n v="0"/>
    <n v="20617.960652478709"/>
    <n v="0"/>
    <n v="378"/>
    <n v="378.00000000000006"/>
    <n v="5.6843418860808015E-1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78"/>
    <x v="0"/>
    <x v="0"/>
    <n v="238.4620334376763"/>
    <n v="139.53796656232376"/>
    <n v="0"/>
    <n v="378.00000000000006"/>
    <x v="0"/>
    <x v="0"/>
    <n v="0"/>
    <n v="0"/>
    <x v="370"/>
    <n v="0"/>
    <n v="0"/>
    <x v="0"/>
    <m/>
    <n v="0"/>
    <n v="0"/>
    <n v="0"/>
    <n v="0"/>
    <n v="926.8000404306581"/>
    <n v="0"/>
    <m/>
    <n v="0"/>
    <n v="926.8000404306581"/>
    <n v="0"/>
    <n v="13902.000606459871"/>
    <n v="0"/>
    <x v="0"/>
    <n v="0"/>
    <n v="0"/>
    <n v="0"/>
    <n v="0"/>
    <n v="926.800040430658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.4620334376763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Natural Gas_Water Heating_Low Income_Domestic Hot Water Pipe Insulation_0_0_0"/>
    <s v="Below the Line_Breakthrough Equipment &amp; Devices_Manufactured Homes Weatherization and Air Sealing Program_Natural Gas_Water Heating_Low Income_Domestic Hot Water Pipe Insulation_0_0_0_2024"/>
    <x v="1"/>
    <n v="1091"/>
    <x v="0"/>
    <x v="2"/>
    <x v="14"/>
    <x v="28"/>
    <x v="1"/>
    <x v="2"/>
    <x v="3"/>
    <x v="44"/>
    <x v="0"/>
    <x v="2"/>
    <x v="2"/>
    <x v="2"/>
    <x v="36"/>
    <x v="0"/>
    <x v="0"/>
    <n v="28.273839050507998"/>
    <n v="28.273839050507998"/>
    <n v="28.273839050507998"/>
    <n v="57.895399914154737"/>
    <n v="0.25046215520798093"/>
    <x v="0"/>
    <n v="10309.511161092025"/>
    <n v="10309.511161092025"/>
    <n v="10309.511161092025"/>
    <n v="21506.461167550489"/>
    <n v="-16403.231857960425"/>
    <x v="0"/>
    <n v="10687.511161092025"/>
    <n v="10687.511161092025"/>
    <n v="10687.511161092025"/>
    <n v="21884.461167550489"/>
    <n v="5481.2293095900623"/>
    <x v="0"/>
    <n v="378.00000000000006"/>
    <n v="378.00000000000006"/>
    <n v="378.00000000000006"/>
    <n v="378"/>
    <n v="21884.461167550489"/>
    <x v="0"/>
    <n v="0"/>
    <n v="0"/>
    <n v="0"/>
    <n v="5481.2293095900623"/>
    <n v="0"/>
    <n v="0"/>
    <n v="4554.8611167589588"/>
    <n v="0"/>
    <n v="319.30274542072891"/>
    <n v="332.11798932227447"/>
    <n v="0"/>
    <n v="21506.461167550489"/>
    <n v="0"/>
    <n v="378"/>
    <n v="378.00000000000006"/>
    <n v="5.6843418860808015E-1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78"/>
    <x v="0"/>
    <x v="0"/>
    <n v="238.4620334376763"/>
    <n v="139.53796656232376"/>
    <n v="0"/>
    <n v="378.00000000000006"/>
    <x v="0"/>
    <x v="0"/>
    <n v="0"/>
    <n v="0"/>
    <x v="370"/>
    <n v="0"/>
    <n v="0"/>
    <x v="0"/>
    <m/>
    <n v="0"/>
    <n v="0"/>
    <n v="0"/>
    <n v="0"/>
    <n v="926.8000404306581"/>
    <n v="0"/>
    <m/>
    <n v="0"/>
    <n v="926.8000404306581"/>
    <n v="0"/>
    <n v="13902.000606459871"/>
    <n v="0"/>
    <x v="0"/>
    <n v="0"/>
    <n v="0"/>
    <n v="0"/>
    <n v="0"/>
    <n v="926.800040430658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.4620334376763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Natural Gas_Water Heating_Low Income_Domestic Hot Water Pipe Insulation_0_0_0"/>
    <s v="Below the Line_Breakthrough Equipment &amp; Devices_Manufactured Homes Weatherization and Air Sealing Program_Natural Gas_Water Heating_Low Income_Domestic Hot Water Pipe Insulation_0_0_0_2025"/>
    <x v="1"/>
    <n v="1091"/>
    <x v="0"/>
    <x v="2"/>
    <x v="14"/>
    <x v="28"/>
    <x v="1"/>
    <x v="2"/>
    <x v="3"/>
    <x v="44"/>
    <x v="0"/>
    <x v="2"/>
    <x v="2"/>
    <x v="3"/>
    <x v="36"/>
    <x v="0"/>
    <x v="0"/>
    <n v="29.047588594062237"/>
    <n v="29.047588594062237"/>
    <n v="29.047588594062237"/>
    <n v="60.145486065388845"/>
    <n v="0.24676919657708646"/>
    <x v="0"/>
    <n v="10601.988488555528"/>
    <n v="10601.988488555528"/>
    <n v="10601.988488555528"/>
    <n v="22356.993732716983"/>
    <n v="-17124.697595109319"/>
    <x v="0"/>
    <n v="10979.988488555528"/>
    <n v="10979.988488555528"/>
    <n v="10979.988488555528"/>
    <n v="22734.993732716983"/>
    <n v="5610.2961376076655"/>
    <x v="0"/>
    <n v="378.00000000000006"/>
    <n v="378.00000000000006"/>
    <n v="378.00000000000006"/>
    <n v="378"/>
    <n v="22734.993732716983"/>
    <x v="0"/>
    <n v="0"/>
    <n v="0"/>
    <n v="0"/>
    <n v="5610.2961376076655"/>
    <n v="0"/>
    <n v="0"/>
    <n v="4718.4443473547126"/>
    <n v="0"/>
    <n v="319.47547657058226"/>
    <n v="331.7725270225676"/>
    <n v="0"/>
    <n v="22356.993732716983"/>
    <n v="0"/>
    <n v="378"/>
    <n v="378.00000000000006"/>
    <n v="5.6843418860808015E-1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926.80004043065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78"/>
    <x v="0"/>
    <x v="0"/>
    <n v="238.4620334376763"/>
    <n v="139.53796656232376"/>
    <n v="0"/>
    <n v="378.00000000000006"/>
    <x v="0"/>
    <x v="0"/>
    <n v="0"/>
    <n v="0"/>
    <x v="370"/>
    <n v="0"/>
    <n v="0"/>
    <x v="0"/>
    <m/>
    <n v="0"/>
    <n v="0"/>
    <n v="0"/>
    <n v="0"/>
    <n v="926.8000404306581"/>
    <n v="0"/>
    <m/>
    <n v="0"/>
    <n v="926.8000404306581"/>
    <n v="0"/>
    <n v="13902.000606459871"/>
    <n v="0"/>
    <x v="0"/>
    <n v="0"/>
    <n v="0"/>
    <n v="0"/>
    <n v="0"/>
    <n v="926.800040430658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.4620334376763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Water Heating_Low Income_Low Flow Faucet Aerator_Electric DHW_0_0"/>
    <s v="Below the Line_Breakthrough Equipment &amp; Devices_Manufactured Homes Weatherization and Air Sealing Program_Electric_Water Heating_Low Income_Low Flow Faucet Aerator_Electric DHW_0_0_2022"/>
    <x v="1"/>
    <n v="1092"/>
    <x v="0"/>
    <x v="2"/>
    <x v="14"/>
    <x v="28"/>
    <x v="0"/>
    <x v="2"/>
    <x v="3"/>
    <x v="2"/>
    <x v="17"/>
    <x v="2"/>
    <x v="2"/>
    <x v="0"/>
    <x v="2"/>
    <x v="0"/>
    <x v="0"/>
    <n v="8.173603033059214"/>
    <n v="3.3510328285880631"/>
    <n v="8.173603033059214"/>
    <n v="11.605706849843934"/>
    <n v="0.37634805758109097"/>
    <x v="0"/>
    <n v="64892.012647157899"/>
    <n v="21267.311746069496"/>
    <n v="64892.012647157899"/>
    <n v="95938.632213194098"/>
    <n v="-36749.835549996817"/>
    <x v="0"/>
    <n v="73937.956832821103"/>
    <n v="30313.255931732696"/>
    <n v="73937.956832821103"/>
    <n v="104984.5763988573"/>
    <n v="22177.000158167837"/>
    <x v="0"/>
    <n v="9045.9441856632002"/>
    <n v="9045.9441856632002"/>
    <n v="9045.9441856632002"/>
    <n v="9045.9441856632002"/>
    <n v="58926.835708164654"/>
    <x v="0"/>
    <n v="8069.4874633717491"/>
    <n v="11908.189136065366"/>
    <n v="2199.3235587307227"/>
    <n v="0"/>
    <n v="43624.700901088392"/>
    <n v="6730.940808844528"/>
    <n v="0"/>
    <n v="1405.3149647203336"/>
    <n v="0"/>
    <n v="0"/>
    <n v="49880.89152250145"/>
    <n v="0"/>
    <n v="46057.740690692655"/>
    <n v="9045.9441856632002"/>
    <n v="9045.9441856632002"/>
    <n v="0"/>
    <x v="0"/>
    <x v="0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30.153147285544001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9045.9441856632002"/>
    <x v="0"/>
    <x v="0"/>
    <n v="9045.9441856632002"/>
    <n v="0"/>
    <n v="0"/>
    <n v="9045.9441856632002"/>
    <x v="0"/>
    <x v="0"/>
    <n v="301.53147285544003"/>
    <n v="108.14515013036799"/>
    <x v="0"/>
    <n v="0"/>
    <n v="3110638.4760000003"/>
    <x v="0"/>
    <m/>
    <n v="30.153147285544005"/>
    <n v="0"/>
    <n v="30.153147285544005"/>
    <n v="10.814515013036802"/>
    <n v="0"/>
    <n v="0"/>
    <m/>
    <n v="30.153147285544005"/>
    <n v="0"/>
    <n v="301.53147285544003"/>
    <n v="0"/>
    <n v="311063.8476000001"/>
    <x v="0"/>
    <n v="28.594717409068004"/>
    <n v="1.5584298764760003"/>
    <n v="0"/>
    <n v="10.814515013036802"/>
    <n v="0"/>
    <n v="0"/>
    <n v="311063.847600000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5.9441856632002"/>
    <n v="271.37832556989605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Water Heating_Low Income_Low Flow Faucet Aerator_Electric DHW_0_0"/>
    <s v="Below the Line_Breakthrough Equipment &amp; Devices_Manufactured Homes Weatherization and Air Sealing Program_Electric_Water Heating_Low Income_Low Flow Faucet Aerator_Electric DHW_0_0_2023"/>
    <x v="1"/>
    <n v="1092"/>
    <x v="0"/>
    <x v="2"/>
    <x v="14"/>
    <x v="28"/>
    <x v="0"/>
    <x v="2"/>
    <x v="3"/>
    <x v="2"/>
    <x v="17"/>
    <x v="2"/>
    <x v="2"/>
    <x v="1"/>
    <x v="2"/>
    <x v="0"/>
    <x v="0"/>
    <n v="8.2905368782815412"/>
    <n v="3.4679666738103911"/>
    <n v="8.2905368782815412"/>
    <n v="11.888727216999799"/>
    <n v="0.37721544906049309"/>
    <x v="0"/>
    <n v="65949.789684454037"/>
    <n v="22325.088783365656"/>
    <n v="65949.789684454037"/>
    <n v="98498.81865789197"/>
    <n v="-38000.590176673926"/>
    <x v="0"/>
    <n v="74995.733870117241"/>
    <n v="31371.032969028856"/>
    <n v="74995.733870117241"/>
    <n v="107544.76284355517"/>
    <n v="23016.64302114354"/>
    <x v="0"/>
    <n v="9045.9441856632002"/>
    <n v="9045.9441856632002"/>
    <n v="9045.9441856632002"/>
    <n v="9045.9441856632002"/>
    <n v="61017.233197817462"/>
    <x v="0"/>
    <n v="8223.1873332550222"/>
    <n v="12552.241520077288"/>
    <n v="2241.2141678112262"/>
    <n v="0"/>
    <n v="43624.700901088392"/>
    <n v="7016.2881940754351"/>
    <n v="0"/>
    <n v="1338.1017538098836"/>
    <n v="0"/>
    <n v="0"/>
    <n v="51971.289012154259"/>
    <n v="0"/>
    <n v="46527.529645737712"/>
    <n v="9045.9441856632002"/>
    <n v="9045.9441856632002"/>
    <n v="0"/>
    <x v="0"/>
    <x v="0"/>
    <n v="0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30.153147285544001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9045.9441856632002"/>
    <x v="0"/>
    <x v="0"/>
    <n v="9045.9441856632002"/>
    <n v="0"/>
    <n v="0"/>
    <n v="9045.9441856632002"/>
    <x v="0"/>
    <x v="0"/>
    <n v="301.53147285544003"/>
    <n v="108.14515013036799"/>
    <x v="0"/>
    <n v="0"/>
    <n v="3110638.4760000003"/>
    <x v="0"/>
    <m/>
    <n v="30.153147285544005"/>
    <n v="0"/>
    <n v="30.153147285544005"/>
    <n v="10.814515013036802"/>
    <n v="0"/>
    <n v="0"/>
    <m/>
    <n v="30.153147285544005"/>
    <n v="0"/>
    <n v="301.53147285544003"/>
    <n v="0"/>
    <n v="311063.8476000001"/>
    <x v="0"/>
    <n v="28.594717409068004"/>
    <n v="1.5584298764760003"/>
    <n v="0"/>
    <n v="10.814515013036802"/>
    <n v="0"/>
    <n v="0"/>
    <n v="311063.847600000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5.9441856632002"/>
    <n v="241.22517828435204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Water Heating_Low Income_Low Flow Faucet Aerator_Electric DHW_0_0"/>
    <s v="Below the Line_Breakthrough Equipment &amp; Devices_Manufactured Homes Weatherization and Air Sealing Program_Electric_Water Heating_Low Income_Low Flow Faucet Aerator_Electric DHW_0_0_2024"/>
    <x v="1"/>
    <n v="1092"/>
    <x v="0"/>
    <x v="2"/>
    <x v="14"/>
    <x v="28"/>
    <x v="0"/>
    <x v="2"/>
    <x v="3"/>
    <x v="2"/>
    <x v="17"/>
    <x v="2"/>
    <x v="2"/>
    <x v="2"/>
    <x v="2"/>
    <x v="0"/>
    <x v="0"/>
    <n v="8.3650710341174133"/>
    <n v="3.5425008296462623"/>
    <n v="8.3650710341174133"/>
    <n v="12.170728515571518"/>
    <n v="0.3720362373413485"/>
    <x v="0"/>
    <n v="66624.02149807087"/>
    <n v="22999.32059698247"/>
    <n v="66624.02149807087"/>
    <n v="101049.78666505628"/>
    <n v="-39620.507267770365"/>
    <x v="0"/>
    <n v="75669.965683734074"/>
    <n v="32045.26478264567"/>
    <n v="75669.965683734074"/>
    <n v="110095.73085071948"/>
    <n v="23473.113134824867"/>
    <x v="0"/>
    <n v="9045.9441856632002"/>
    <n v="9045.9441856632002"/>
    <n v="9045.9441856632002"/>
    <n v="9045.9441856632002"/>
    <n v="63093.620402595232"/>
    <x v="0"/>
    <n v="8386.2710311420506"/>
    <n v="12801.179782201863"/>
    <n v="2285.6623214809511"/>
    <n v="0"/>
    <n v="43624.700901088392"/>
    <n v="7301.6355793063412"/>
    <n v="0"/>
    <n v="1270.5160685144615"/>
    <n v="0"/>
    <n v="0"/>
    <n v="54047.676216932028"/>
    <n v="0"/>
    <n v="47002.110448124244"/>
    <n v="9045.9441856632002"/>
    <n v="9045.9441856632002"/>
    <n v="0"/>
    <x v="0"/>
    <x v="0"/>
    <n v="0"/>
    <n v="0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30.153147285544001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9045.9441856632002"/>
    <x v="0"/>
    <x v="0"/>
    <n v="9045.9441856632002"/>
    <n v="0"/>
    <n v="0"/>
    <n v="9045.9441856632002"/>
    <x v="0"/>
    <x v="0"/>
    <n v="301.53147285544003"/>
    <n v="108.14515013036799"/>
    <x v="0"/>
    <n v="0"/>
    <n v="3110638.4760000003"/>
    <x v="0"/>
    <m/>
    <n v="30.153147285544005"/>
    <n v="0"/>
    <n v="30.153147285544005"/>
    <n v="10.814515013036802"/>
    <n v="0"/>
    <n v="0"/>
    <m/>
    <n v="30.153147285544005"/>
    <n v="0"/>
    <n v="301.53147285544003"/>
    <n v="0"/>
    <n v="311063.8476000001"/>
    <x v="0"/>
    <n v="28.594717409068004"/>
    <n v="1.5584298764760003"/>
    <n v="0"/>
    <n v="10.814515013036802"/>
    <n v="0"/>
    <n v="0"/>
    <n v="311063.847600000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5.9441856632002"/>
    <n v="211.07203099880803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Water Heating_Low Income_Low Flow Faucet Aerator_Electric DHW_0_0"/>
    <s v="Below the Line_Breakthrough Equipment &amp; Devices_Manufactured Homes Weatherization and Air Sealing Program_Electric_Water Heating_Low Income_Low Flow Faucet Aerator_Electric DHW_0_0_2025"/>
    <x v="1"/>
    <n v="1092"/>
    <x v="0"/>
    <x v="2"/>
    <x v="14"/>
    <x v="28"/>
    <x v="0"/>
    <x v="2"/>
    <x v="3"/>
    <x v="2"/>
    <x v="17"/>
    <x v="2"/>
    <x v="2"/>
    <x v="3"/>
    <x v="2"/>
    <x v="0"/>
    <x v="0"/>
    <n v="8.4402636784964162"/>
    <n v="3.6176934740252658"/>
    <n v="8.4402636784964162"/>
    <n v="12.432010661102051"/>
    <n v="0.36832602612058668"/>
    <x v="0"/>
    <n v="67304.209962295747"/>
    <n v="23679.509061207355"/>
    <n v="67304.209962295747"/>
    <n v="103413.33037023581"/>
    <n v="-41044.748869982621"/>
    <x v="0"/>
    <n v="76350.15414795895"/>
    <n v="32725.453246870555"/>
    <n v="76350.15414795895"/>
    <n v="112459.27455589901"/>
    <n v="23932.993711221261"/>
    <x v="0"/>
    <n v="9045.9441856632002"/>
    <n v="9045.9441856632002"/>
    <n v="9045.9441856632002"/>
    <n v="9045.9441856632002"/>
    <n v="64977.742581203885"/>
    <x v="0"/>
    <n v="8550.5731896783291"/>
    <n v="13051.977957244904"/>
    <n v="2330.4425642980282"/>
    <n v="0"/>
    <n v="43624.700901088392"/>
    <n v="7586.9829645372465"/>
    <n v="0"/>
    <n v="1205.4765711120465"/>
    <n v="0"/>
    <n v="0"/>
    <n v="55931.798395540689"/>
    <n v="0"/>
    <n v="47481.531974695114"/>
    <n v="9045.9441856632002"/>
    <n v="9045.9441856632002"/>
    <n v="0"/>
    <x v="0"/>
    <x v="0"/>
    <n v="0"/>
    <n v="0"/>
    <n v="0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28.594717409068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30.153147285544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n v="1.558429876476000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10.8145150130368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n v="311063.847600000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30.153147285544001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9045.9441856632002"/>
    <x v="0"/>
    <x v="0"/>
    <n v="9045.9441856632002"/>
    <n v="0"/>
    <n v="0"/>
    <n v="9045.9441856632002"/>
    <x v="0"/>
    <x v="0"/>
    <n v="301.53147285544003"/>
    <n v="108.14515013036799"/>
    <x v="0"/>
    <n v="0"/>
    <n v="3110638.4760000003"/>
    <x v="0"/>
    <m/>
    <n v="30.153147285544005"/>
    <n v="0"/>
    <n v="30.153147285544005"/>
    <n v="10.814515013036802"/>
    <n v="0"/>
    <n v="0"/>
    <m/>
    <n v="30.153147285544005"/>
    <n v="0"/>
    <n v="301.53147285544003"/>
    <n v="0"/>
    <n v="311063.8476000001"/>
    <x v="0"/>
    <n v="28.594717409068004"/>
    <n v="1.5584298764760003"/>
    <n v="0"/>
    <n v="10.814515013036802"/>
    <n v="0"/>
    <n v="0"/>
    <n v="311063.847600000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5.9441856632002"/>
    <n v="180.91888371326402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Natural Gas_Water Heating_Low Income_Low Flow Faucet Aerator_Gas DHW_0_0"/>
    <s v="Below the Line_Breakthrough Equipment &amp; Devices_Manufactured Homes Weatherization and Air Sealing Program_Natural Gas_Water Heating_Low Income_Low Flow Faucet Aerator_Gas DHW_0_0_2022"/>
    <x v="1"/>
    <n v="1093"/>
    <x v="0"/>
    <x v="2"/>
    <x v="14"/>
    <x v="28"/>
    <x v="1"/>
    <x v="2"/>
    <x v="3"/>
    <x v="2"/>
    <x v="153"/>
    <x v="2"/>
    <x v="2"/>
    <x v="0"/>
    <x v="2"/>
    <x v="0"/>
    <x v="0"/>
    <n v="9.5607358977013188"/>
    <n v="1.6105526182927357"/>
    <n v="9.5607358977013188"/>
    <n v="12.382825991333492"/>
    <n v="0.21147269528085857"/>
    <x v="0"/>
    <n v="66547.860265069758"/>
    <n v="4746.2006551945433"/>
    <n v="66547.860265069758"/>
    <n v="88485.700592196255"/>
    <n v="-24452.90122816397"/>
    <x v="0"/>
    <n v="74321.474713675605"/>
    <n v="12519.815103800394"/>
    <n v="74321.474713675605"/>
    <n v="96259.315040802103"/>
    <n v="6557.9478341568747"/>
    <x v="0"/>
    <n v="7773.6144486058511"/>
    <n v="7773.6144486058511"/>
    <n v="7773.6144486058511"/>
    <n v="7773.6144486058511"/>
    <n v="31010.849062320845"/>
    <x v="0"/>
    <n v="0"/>
    <n v="0"/>
    <n v="0"/>
    <n v="6557.9478341568747"/>
    <n v="61801.659609875212"/>
    <n v="0"/>
    <n v="5097.3634329604411"/>
    <n v="0"/>
    <n v="423.90617816359048"/>
    <n v="440.59765851948953"/>
    <n v="0"/>
    <n v="23237.234613714994"/>
    <n v="65248.465978481254"/>
    <n v="7773.6144486058511"/>
    <n v="7773.614448605851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5"/>
    <x v="0"/>
    <n v="18.290857526131415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7773.6144486058511"/>
    <x v="0"/>
    <x v="0"/>
    <n v="662.33269750230022"/>
    <n v="7111.281751103551"/>
    <n v="0"/>
    <n v="7773.6144486058511"/>
    <x v="0"/>
    <x v="0"/>
    <n v="22.077756583410004"/>
    <n v="0"/>
    <x v="371"/>
    <n v="0"/>
    <n v="4406737.8410000019"/>
    <x v="0"/>
    <m/>
    <n v="2.2077756583410006"/>
    <n v="0"/>
    <n v="2.2077756583410006"/>
    <n v="0"/>
    <n v="1736.5767401962273"/>
    <n v="0"/>
    <m/>
    <n v="2.2077756583410006"/>
    <n v="1736.5767401962273"/>
    <n v="22.077756583410007"/>
    <n v="17365.767401962272"/>
    <n v="440673.78410000011"/>
    <x v="0"/>
    <n v="0"/>
    <n v="2.2077756583410006"/>
    <n v="0"/>
    <n v="0"/>
    <n v="1736.5767401962273"/>
    <n v="0"/>
    <n v="440673.7841000001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2.33269750230022"/>
    <n v="19.869980925069004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Natural Gas_Water Heating_Low Income_Low Flow Faucet Aerator_Gas DHW_0_0"/>
    <s v="Below the Line_Breakthrough Equipment &amp; Devices_Manufactured Homes Weatherization and Air Sealing Program_Natural Gas_Water Heating_Low Income_Low Flow Faucet Aerator_Gas DHW_0_0_2023"/>
    <x v="1"/>
    <n v="1093"/>
    <x v="0"/>
    <x v="2"/>
    <x v="14"/>
    <x v="28"/>
    <x v="1"/>
    <x v="2"/>
    <x v="3"/>
    <x v="2"/>
    <x v="153"/>
    <x v="2"/>
    <x v="2"/>
    <x v="1"/>
    <x v="2"/>
    <x v="0"/>
    <x v="0"/>
    <n v="9.613103632509775"/>
    <n v="1.6629203531011925"/>
    <n v="9.613103632509775"/>
    <n v="12.621415708456533"/>
    <n v="0.2096955542220228"/>
    <x v="0"/>
    <n v="66954.946845017534"/>
    <n v="5153.287235142323"/>
    <n v="66954.946845017534"/>
    <n v="90340.405064512714"/>
    <n v="-25447.81831339953"/>
    <x v="0"/>
    <n v="74728.561293623381"/>
    <n v="12926.901683748174"/>
    <n v="74728.561293623381"/>
    <n v="98114.019513118561"/>
    <n v="6752.2008682572923"/>
    <x v="0"/>
    <n v="7773.6144486058511"/>
    <n v="7773.6144486058511"/>
    <n v="7773.6144486058511"/>
    <n v="7773.6144486058511"/>
    <n v="32200.019181656822"/>
    <x v="0"/>
    <n v="0"/>
    <n v="0"/>
    <n v="0"/>
    <n v="6752.2008682572923"/>
    <n v="61801.659609875212"/>
    <n v="0"/>
    <n v="5313.4579386877313"/>
    <n v="0"/>
    <n v="421.0891194528333"/>
    <n v="440.15375735031716"/>
    <n v="0"/>
    <n v="24426.404733050971"/>
    <n v="65914.00033146175"/>
    <n v="7773.6144486058511"/>
    <n v="7773.614448605851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5"/>
    <x v="0"/>
    <n v="18.290857526131415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7773.6144486058511"/>
    <x v="0"/>
    <x v="0"/>
    <n v="662.33269750230022"/>
    <n v="7111.281751103551"/>
    <n v="0"/>
    <n v="7773.6144486058511"/>
    <x v="0"/>
    <x v="0"/>
    <n v="22.077756583410004"/>
    <n v="0"/>
    <x v="371"/>
    <n v="0"/>
    <n v="4406737.8410000019"/>
    <x v="0"/>
    <m/>
    <n v="2.2077756583410006"/>
    <n v="0"/>
    <n v="2.2077756583410006"/>
    <n v="0"/>
    <n v="1736.5767401962273"/>
    <n v="0"/>
    <m/>
    <n v="2.2077756583410006"/>
    <n v="1736.5767401962273"/>
    <n v="22.077756583410007"/>
    <n v="17365.767401962272"/>
    <n v="440673.78410000011"/>
    <x v="0"/>
    <n v="0"/>
    <n v="2.2077756583410006"/>
    <n v="0"/>
    <n v="0"/>
    <n v="1736.5767401962273"/>
    <n v="0"/>
    <n v="440673.7841000001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2.33269750230022"/>
    <n v="17.66220526672800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Natural Gas_Water Heating_Low Income_Low Flow Faucet Aerator_Gas DHW_0_0"/>
    <s v="Below the Line_Breakthrough Equipment &amp; Devices_Manufactured Homes Weatherization and Air Sealing Program_Natural Gas_Water Heating_Low Income_Low Flow Faucet Aerator_Gas DHW_0_0_2024"/>
    <x v="1"/>
    <n v="1093"/>
    <x v="0"/>
    <x v="2"/>
    <x v="14"/>
    <x v="28"/>
    <x v="1"/>
    <x v="2"/>
    <x v="3"/>
    <x v="2"/>
    <x v="153"/>
    <x v="2"/>
    <x v="2"/>
    <x v="2"/>
    <x v="2"/>
    <x v="0"/>
    <x v="0"/>
    <n v="9.6669970756083874"/>
    <n v="1.7168137961998036"/>
    <n v="9.6669970756083874"/>
    <n v="12.867241040236042"/>
    <n v="0.20800390599462765"/>
    <x v="0"/>
    <n v="67373.893692974016"/>
    <n v="5572.2340830988032"/>
    <n v="67373.893692974016"/>
    <n v="92251.356415467235"/>
    <n v="-26483.27839037211"/>
    <x v="0"/>
    <n v="75147.508141579863"/>
    <n v="13345.848531704654"/>
    <n v="75147.508141579863"/>
    <n v="100024.97086407308"/>
    <n v="6955.3693388583151"/>
    <x v="0"/>
    <n v="7773.6144486058511"/>
    <n v="7773.6144486058511"/>
    <n v="7773.6144486058511"/>
    <n v="7773.6144486058511"/>
    <n v="33438.647729230426"/>
    <x v="0"/>
    <n v="0"/>
    <n v="0"/>
    <n v="0"/>
    <n v="6955.3693388583151"/>
    <n v="61801.659609875212"/>
    <n v="0"/>
    <n v="5529.5524444150187"/>
    <n v="0"/>
    <n v="421.40524782466326"/>
    <n v="439.52150060665718"/>
    <n v="0"/>
    <n v="25665.033280624575"/>
    <n v="66586.323134842663"/>
    <n v="7773.6144486058511"/>
    <n v="7773.614448605851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5"/>
    <x v="0"/>
    <n v="18.290857526131415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7773.6144486058511"/>
    <x v="0"/>
    <x v="0"/>
    <n v="662.33269750230022"/>
    <n v="7111.281751103551"/>
    <n v="0"/>
    <n v="7773.6144486058511"/>
    <x v="0"/>
    <x v="0"/>
    <n v="22.077756583410004"/>
    <n v="0"/>
    <x v="371"/>
    <n v="0"/>
    <n v="4406737.8410000019"/>
    <x v="0"/>
    <m/>
    <n v="2.2077756583410006"/>
    <n v="0"/>
    <n v="2.2077756583410006"/>
    <n v="0"/>
    <n v="1736.5767401962273"/>
    <n v="0"/>
    <m/>
    <n v="2.2077756583410006"/>
    <n v="1736.5767401962273"/>
    <n v="22.077756583410007"/>
    <n v="17365.767401962272"/>
    <n v="440673.78410000011"/>
    <x v="0"/>
    <n v="0"/>
    <n v="2.2077756583410006"/>
    <n v="0"/>
    <n v="0"/>
    <n v="1736.5767401962273"/>
    <n v="0"/>
    <n v="440673.7841000001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2.33269750230022"/>
    <n v="15.45442960838700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Natural Gas_Water Heating_Low Income_Low Flow Faucet Aerator_Gas DHW_0_0"/>
    <s v="Below the Line_Breakthrough Equipment &amp; Devices_Manufactured Homes Weatherization and Air Sealing Program_Natural Gas_Water Heating_Low Income_Low Flow Faucet Aerator_Gas DHW_0_0_2025"/>
    <x v="1"/>
    <n v="1093"/>
    <x v="0"/>
    <x v="2"/>
    <x v="14"/>
    <x v="28"/>
    <x v="1"/>
    <x v="2"/>
    <x v="3"/>
    <x v="2"/>
    <x v="153"/>
    <x v="2"/>
    <x v="2"/>
    <x v="3"/>
    <x v="2"/>
    <x v="0"/>
    <x v="0"/>
    <n v="9.7205688208080083"/>
    <n v="1.7703855413994249"/>
    <n v="9.7205688208080083"/>
    <n v="13.114582751157608"/>
    <n v="0.20633187259136271"/>
    <x v="0"/>
    <n v="67790.339785494827"/>
    <n v="5988.680175619611"/>
    <n v="67790.339785494827"/>
    <n v="94174.095513230001"/>
    <n v="-27526.161753138862"/>
    <x v="0"/>
    <n v="75563.954234100675"/>
    <n v="13762.294624225462"/>
    <n v="75563.954234100675"/>
    <n v="101947.70996183585"/>
    <n v="7156.0445778789126"/>
    <x v="0"/>
    <n v="7773.6144486058511"/>
    <n v="7773.6144486058511"/>
    <n v="7773.6144486058511"/>
    <n v="7773.6144486058511"/>
    <n v="34682.206331017776"/>
    <x v="0"/>
    <n v="0"/>
    <n v="0"/>
    <n v="0"/>
    <n v="7156.0445778789126"/>
    <n v="61801.659609875212"/>
    <n v="0"/>
    <n v="5745.6469501423089"/>
    <n v="0"/>
    <n v="421.72890005174281"/>
    <n v="438.87419615249809"/>
    <n v="0"/>
    <n v="26908.591882411925"/>
    <n v="67265.503630818072"/>
    <n v="7773.6144486058511"/>
    <n v="7773.614448605851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n v="2.207775658341000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1736.576740196227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n v="440673.7841000001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5"/>
    <x v="0"/>
    <n v="18.290857526131415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7773.6144486058511"/>
    <x v="0"/>
    <x v="0"/>
    <n v="662.33269750230022"/>
    <n v="7111.281751103551"/>
    <n v="0"/>
    <n v="7773.6144486058511"/>
    <x v="0"/>
    <x v="0"/>
    <n v="22.077756583410004"/>
    <n v="0"/>
    <x v="371"/>
    <n v="0"/>
    <n v="4406737.8410000019"/>
    <x v="0"/>
    <m/>
    <n v="2.2077756583410006"/>
    <n v="0"/>
    <n v="2.2077756583410006"/>
    <n v="0"/>
    <n v="1736.5767401962273"/>
    <n v="0"/>
    <m/>
    <n v="2.2077756583410006"/>
    <n v="1736.5767401962273"/>
    <n v="22.077756583410007"/>
    <n v="17365.767401962272"/>
    <n v="440673.78410000011"/>
    <x v="0"/>
    <n v="0"/>
    <n v="2.2077756583410006"/>
    <n v="0"/>
    <n v="0"/>
    <n v="1736.5767401962273"/>
    <n v="0"/>
    <n v="440673.7841000001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2.33269750230022"/>
    <n v="13.246653950046005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Water Heating_Low Income_Low Flow Showerhead_Electric DHW_0_0"/>
    <s v="Below the Line_Breakthrough Equipment &amp; Devices_Manufactured Homes Weatherization and Air Sealing Program_Electric_Water Heating_Low Income_Low Flow Showerhead_Electric DHW_0_0_2022"/>
    <x v="1"/>
    <n v="1094"/>
    <x v="0"/>
    <x v="2"/>
    <x v="14"/>
    <x v="28"/>
    <x v="0"/>
    <x v="2"/>
    <x v="3"/>
    <x v="3"/>
    <x v="17"/>
    <x v="2"/>
    <x v="2"/>
    <x v="0"/>
    <x v="3"/>
    <x v="0"/>
    <x v="0"/>
    <n v="6.0831074267096223"/>
    <n v="2.246524630503075"/>
    <n v="6.0831074267096223"/>
    <n v="10.626172189949735"/>
    <n v="0.20333694465356367"/>
    <x v="0"/>
    <n v="33414.449069815179"/>
    <n v="8194.1871937137403"/>
    <n v="33414.449069815179"/>
    <n v="63278.859441016764"/>
    <n v="-34436.268664271163"/>
    <x v="0"/>
    <n v="39988.075449268836"/>
    <n v="14767.813573167397"/>
    <n v="39988.075449268836"/>
    <n v="69852.485820470421"/>
    <n v="8789.3691171824175"/>
    <x v="0"/>
    <n v="6573.626379453658"/>
    <n v="6573.626379453658"/>
    <n v="6573.626379453658"/>
    <n v="6573.626379453658"/>
    <n v="43225.637781453581"/>
    <x v="0"/>
    <n v="5929.3837276821123"/>
    <n v="2414.1213041130973"/>
    <n v="445.86408538720787"/>
    <n v="0"/>
    <n v="25220.261876101431"/>
    <n v="4945.8321962964083"/>
    <n v="0"/>
    <n v="1032.6122596885727"/>
    <n v="0"/>
    <n v="0"/>
    <n v="36652.011401999924"/>
    <n v="0"/>
    <n v="26626.848039016841"/>
    <n v="6573.626379453658"/>
    <n v="6573.626379453658"/>
    <n v="0"/>
    <x v="0"/>
    <x v="0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43.824175863024387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6573.626379453658"/>
    <x v="0"/>
    <x v="0"/>
    <n v="6573.626379453658"/>
    <n v="0"/>
    <n v="0"/>
    <n v="6573.626379453658"/>
    <x v="0"/>
    <x v="0"/>
    <n v="219.12087931512193"/>
    <n v="21.924031259759932"/>
    <x v="0"/>
    <n v="0"/>
    <n v="1798318.7356280491"/>
    <x v="0"/>
    <m/>
    <n v="21.912087931512197"/>
    <n v="0"/>
    <n v="21.912087931512197"/>
    <n v="2.1924031259759933"/>
    <n v="0"/>
    <n v="0"/>
    <m/>
    <n v="21.912087931512197"/>
    <n v="0"/>
    <n v="219.12087931512195"/>
    <n v="0"/>
    <n v="179831.87356280492"/>
    <x v="0"/>
    <n v="21.011130244962544"/>
    <n v="0.90095768654965258"/>
    <n v="0"/>
    <n v="2.1924031259759933"/>
    <n v="0"/>
    <n v="0"/>
    <n v="179831.8735628049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73.626379453658"/>
    <n v="197.20879138360974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Water Heating_Low Income_Low Flow Showerhead_Electric DHW_0_0"/>
    <s v="Below the Line_Breakthrough Equipment &amp; Devices_Manufactured Homes Weatherization and Air Sealing Program_Electric_Water Heating_Low Income_Low Flow Showerhead_Electric DHW_0_0_2023"/>
    <x v="1"/>
    <n v="1094"/>
    <x v="0"/>
    <x v="2"/>
    <x v="14"/>
    <x v="28"/>
    <x v="0"/>
    <x v="2"/>
    <x v="3"/>
    <x v="3"/>
    <x v="17"/>
    <x v="2"/>
    <x v="2"/>
    <x v="1"/>
    <x v="3"/>
    <x v="0"/>
    <x v="0"/>
    <n v="6.1458246968724541"/>
    <n v="2.3092419006659082"/>
    <n v="6.1458246968724541"/>
    <n v="10.901149534455875"/>
    <n v="0.20198915001396814"/>
    <x v="0"/>
    <n v="33826.728971404889"/>
    <n v="8606.4670953034583"/>
    <n v="33826.728971404889"/>
    <n v="65086.457766614454"/>
    <n v="-35720.276184321789"/>
    <x v="0"/>
    <n v="40400.355350858546"/>
    <n v="15180.093474757117"/>
    <n v="40400.355350858546"/>
    <n v="71660.084146068111"/>
    <n v="9041.3660727315146"/>
    <x v="0"/>
    <n v="6573.626379453658"/>
    <n v="6573.626379453658"/>
    <n v="6573.626379453658"/>
    <n v="6573.626379453658"/>
    <n v="44761.642257053303"/>
    <x v="0"/>
    <n v="6042.3209509654289"/>
    <n v="2544.6886442386462"/>
    <n v="454.35647752743984"/>
    <n v="0"/>
    <n v="25220.261876101431"/>
    <n v="5155.5027795155574"/>
    <n v="0"/>
    <n v="983.2246225100439"/>
    <n v="0"/>
    <n v="0"/>
    <n v="38188.015877599646"/>
    <n v="0"/>
    <n v="26898.441889014808"/>
    <n v="6573.626379453658"/>
    <n v="6573.626379453658"/>
    <n v="0"/>
    <x v="0"/>
    <x v="0"/>
    <n v="0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43.824175863024387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6573.626379453658"/>
    <x v="0"/>
    <x v="0"/>
    <n v="6573.626379453658"/>
    <n v="0"/>
    <n v="0"/>
    <n v="6573.626379453658"/>
    <x v="0"/>
    <x v="0"/>
    <n v="219.12087931512193"/>
    <n v="21.924031259759932"/>
    <x v="0"/>
    <n v="0"/>
    <n v="1798318.7356280491"/>
    <x v="0"/>
    <m/>
    <n v="21.912087931512197"/>
    <n v="0"/>
    <n v="21.912087931512197"/>
    <n v="2.1924031259759933"/>
    <n v="0"/>
    <n v="0"/>
    <m/>
    <n v="21.912087931512197"/>
    <n v="0"/>
    <n v="219.12087931512195"/>
    <n v="0"/>
    <n v="179831.87356280492"/>
    <x v="0"/>
    <n v="21.011130244962544"/>
    <n v="0.90095768654965258"/>
    <n v="0"/>
    <n v="2.1924031259759933"/>
    <n v="0"/>
    <n v="0"/>
    <n v="179831.8735628049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73.626379453658"/>
    <n v="175.2967034520975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Water Heating_Low Income_Low Flow Showerhead_Electric DHW_0_0"/>
    <s v="Below the Line_Breakthrough Equipment &amp; Devices_Manufactured Homes Weatherization and Air Sealing Program_Electric_Water Heating_Low Income_Low Flow Showerhead_Electric DHW_0_0_2024"/>
    <x v="1"/>
    <n v="1094"/>
    <x v="0"/>
    <x v="2"/>
    <x v="14"/>
    <x v="28"/>
    <x v="0"/>
    <x v="2"/>
    <x v="3"/>
    <x v="3"/>
    <x v="17"/>
    <x v="2"/>
    <x v="2"/>
    <x v="2"/>
    <x v="3"/>
    <x v="0"/>
    <x v="0"/>
    <n v="6.1974429663568369"/>
    <n v="2.3608601701502905"/>
    <n v="6.1974429663568369"/>
    <n v="11.174982249154986"/>
    <n v="0.19920508768935269"/>
    <x v="0"/>
    <n v="34166.048189349174"/>
    <n v="8945.7863132477432"/>
    <n v="34166.048189349174"/>
    <n v="66886.531723517925"/>
    <n v="-37066.67607136794"/>
    <x v="0"/>
    <n v="40739.674568802831"/>
    <n v="15519.4126927014"/>
    <n v="40739.674568802831"/>
    <n v="73460.158102971589"/>
    <n v="9220.676035320892"/>
    <x v="0"/>
    <n v="6573.626379453658"/>
    <n v="6573.626379453658"/>
    <n v="6573.626379453658"/>
    <n v="6573.626379453658"/>
    <n v="46287.352106688828"/>
    <x v="0"/>
    <n v="6162.1533230821005"/>
    <n v="2595.1553571147224"/>
    <n v="463.36735512406733"/>
    <n v="0"/>
    <n v="25220.261876101431"/>
    <n v="5365.1733627347085"/>
    <n v="0"/>
    <n v="933.56329464579926"/>
    <n v="0"/>
    <n v="0"/>
    <n v="39713.725727235171"/>
    <n v="0"/>
    <n v="27172.805996282761"/>
    <n v="6573.626379453658"/>
    <n v="6573.626379453658"/>
    <n v="0"/>
    <x v="0"/>
    <x v="0"/>
    <n v="0"/>
    <n v="0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43.824175863024387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6573.626379453658"/>
    <x v="0"/>
    <x v="0"/>
    <n v="6573.626379453658"/>
    <n v="0"/>
    <n v="0"/>
    <n v="6573.626379453658"/>
    <x v="0"/>
    <x v="0"/>
    <n v="219.12087931512193"/>
    <n v="21.924031259759932"/>
    <x v="0"/>
    <n v="0"/>
    <n v="1798318.7356280491"/>
    <x v="0"/>
    <m/>
    <n v="21.912087931512197"/>
    <n v="0"/>
    <n v="21.912087931512197"/>
    <n v="2.1924031259759933"/>
    <n v="0"/>
    <n v="0"/>
    <m/>
    <n v="21.912087931512197"/>
    <n v="0"/>
    <n v="219.12087931512195"/>
    <n v="0"/>
    <n v="179831.87356280492"/>
    <x v="0"/>
    <n v="21.011130244962544"/>
    <n v="0.90095768654965258"/>
    <n v="0"/>
    <n v="2.1924031259759933"/>
    <n v="0"/>
    <n v="0"/>
    <n v="179831.8735628049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73.626379453658"/>
    <n v="153.3846155205853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Water Heating_Low Income_Low Flow Showerhead_Electric DHW_0_0"/>
    <s v="Below the Line_Breakthrough Equipment &amp; Devices_Manufactured Homes Weatherization and Air Sealing Program_Electric_Water Heating_Low Income_Low Flow Showerhead_Electric DHW_0_0_2025"/>
    <x v="1"/>
    <n v="1094"/>
    <x v="0"/>
    <x v="2"/>
    <x v="14"/>
    <x v="28"/>
    <x v="0"/>
    <x v="2"/>
    <x v="3"/>
    <x v="3"/>
    <x v="17"/>
    <x v="2"/>
    <x v="2"/>
    <x v="3"/>
    <x v="3"/>
    <x v="0"/>
    <x v="0"/>
    <n v="6.2495496433169091"/>
    <n v="2.412966847110364"/>
    <n v="6.2495496433169091"/>
    <n v="11.427749570623098"/>
    <n v="0.19720942302400299"/>
    <x v="0"/>
    <n v="34508.578015559578"/>
    <n v="9288.3161394581512"/>
    <n v="34508.578015559578"/>
    <n v="68548.129655784549"/>
    <n v="-38270.461726607406"/>
    <x v="0"/>
    <n v="41082.204395013236"/>
    <n v="15861.94251891181"/>
    <n v="41082.204395013236"/>
    <n v="75121.756035238213"/>
    <n v="9401.3256911859535"/>
    <x v="0"/>
    <n v="6573.626379453658"/>
    <n v="6573.626379453658"/>
    <n v="6573.626379453658"/>
    <n v="6573.626379453658"/>
    <n v="47671.787417793355"/>
    <x v="0"/>
    <n v="6282.8810086594176"/>
    <n v="2645.9991260947086"/>
    <n v="472.44555643182593"/>
    <n v="0"/>
    <n v="25220.261876101431"/>
    <n v="5574.8439459538586"/>
    <n v="0"/>
    <n v="885.77288177199728"/>
    <n v="0"/>
    <n v="0"/>
    <n v="41098.161038339698"/>
    <n v="0"/>
    <n v="27449.968617444843"/>
    <n v="6573.626379453658"/>
    <n v="6573.626379453658"/>
    <n v="0"/>
    <x v="0"/>
    <x v="0"/>
    <n v="0"/>
    <n v="0"/>
    <n v="0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21.01113024496254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21.9120879315121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n v="0.9009576865496525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2.192403125975993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n v="179831.8735628049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43.824175863024387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6573.626379453658"/>
    <x v="0"/>
    <x v="0"/>
    <n v="6573.626379453658"/>
    <n v="0"/>
    <n v="0"/>
    <n v="6573.626379453658"/>
    <x v="0"/>
    <x v="0"/>
    <n v="219.12087931512193"/>
    <n v="21.924031259759932"/>
    <x v="0"/>
    <n v="0"/>
    <n v="1798318.7356280491"/>
    <x v="0"/>
    <m/>
    <n v="21.912087931512197"/>
    <n v="0"/>
    <n v="21.912087931512197"/>
    <n v="2.1924031259759933"/>
    <n v="0"/>
    <n v="0"/>
    <m/>
    <n v="21.912087931512197"/>
    <n v="0"/>
    <n v="219.12087931512195"/>
    <n v="0"/>
    <n v="179831.87356280492"/>
    <x v="0"/>
    <n v="21.011130244962544"/>
    <n v="0.90095768654965258"/>
    <n v="0"/>
    <n v="2.1924031259759933"/>
    <n v="0"/>
    <n v="0"/>
    <n v="179831.8735628049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73.626379453658"/>
    <n v="131.47252758907317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Natural Gas_Water Heating_Low Income_Low Flow Showerhead_Gas DHW_0_0"/>
    <s v="Below the Line_Breakthrough Equipment &amp; Devices_Manufactured Homes Weatherization and Air Sealing Program_Natural Gas_Water Heating_Low Income_Low Flow Showerhead_Gas DHW_0_0_2022"/>
    <x v="1"/>
    <n v="1095"/>
    <x v="0"/>
    <x v="2"/>
    <x v="14"/>
    <x v="28"/>
    <x v="1"/>
    <x v="2"/>
    <x v="3"/>
    <x v="3"/>
    <x v="153"/>
    <x v="2"/>
    <x v="2"/>
    <x v="0"/>
    <x v="3"/>
    <x v="0"/>
    <x v="0"/>
    <n v="6.1491213006865904"/>
    <n v="1.2590879672849895"/>
    <n v="6.1491213006865904"/>
    <n v="8.4996739107265871"/>
    <n v="0.19764288856233503"/>
    <x v="0"/>
    <n v="61965.174977212446"/>
    <n v="3117.897266309099"/>
    <n v="61965.174977212446"/>
    <n v="90252.021463981044"/>
    <n v="-32220.12250528398"/>
    <x v="0"/>
    <n v="73999.301065667561"/>
    <n v="15152.023354764216"/>
    <n v="73999.301065667561"/>
    <n v="102286.14755243616"/>
    <n v="7936.7129561128841"/>
    <x v="0"/>
    <n v="12034.126088455117"/>
    <n v="12034.126088455117"/>
    <n v="12034.126088455117"/>
    <n v="12034.126088455117"/>
    <n v="40156.835461396862"/>
    <x v="0"/>
    <n v="0"/>
    <n v="0"/>
    <n v="0"/>
    <n v="7936.7129561128841"/>
    <n v="58847.277710903349"/>
    <n v="0"/>
    <n v="6169.0503528676618"/>
    <n v="0"/>
    <n v="513.02964608589525"/>
    <n v="533.23039969777574"/>
    <n v="0"/>
    <n v="28122.709372941743"/>
    <n v="62129.312091039305"/>
    <n v="12034.126088455117"/>
    <n v="12034.12608845511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0"/>
    <x v="0"/>
    <n v="34.383217395586051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12034.126088455117"/>
    <x v="0"/>
    <x v="0"/>
    <n v="630.6703805847568"/>
    <n v="11403.45570787036"/>
    <n v="0"/>
    <n v="12034.126088455117"/>
    <x v="0"/>
    <x v="0"/>
    <n v="21.022346019491888"/>
    <n v="0"/>
    <x v="372"/>
    <n v="0"/>
    <n v="4196077.0497987801"/>
    <x v="0"/>
    <m/>
    <n v="2.1022346019491893"/>
    <n v="0"/>
    <n v="2.1022346019491893"/>
    <n v="0"/>
    <n v="2101.6805045951778"/>
    <n v="0"/>
    <m/>
    <n v="2.1022346019491893"/>
    <n v="2101.6805045951778"/>
    <n v="21.022346019491891"/>
    <n v="21016.805045951776"/>
    <n v="419607.70497987815"/>
    <x v="0"/>
    <n v="0"/>
    <n v="2.1022346019491893"/>
    <n v="0"/>
    <n v="0"/>
    <n v="2101.6805045951778"/>
    <n v="0"/>
    <n v="419607.7049798781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0.6703805847568"/>
    <n v="18.920111417542699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Natural Gas_Water Heating_Low Income_Low Flow Showerhead_Gas DHW_0_0"/>
    <s v="Below the Line_Breakthrough Equipment &amp; Devices_Manufactured Homes Weatherization and Air Sealing Program_Natural Gas_Water Heating_Low Income_Low Flow Showerhead_Gas DHW_0_0_2023"/>
    <x v="1"/>
    <n v="1095"/>
    <x v="0"/>
    <x v="2"/>
    <x v="14"/>
    <x v="28"/>
    <x v="1"/>
    <x v="2"/>
    <x v="3"/>
    <x v="3"/>
    <x v="153"/>
    <x v="2"/>
    <x v="2"/>
    <x v="1"/>
    <x v="3"/>
    <x v="0"/>
    <x v="0"/>
    <n v="6.1900610278475652"/>
    <n v="1.3000276944459648"/>
    <n v="6.1900610278475652"/>
    <n v="8.6719260737283559"/>
    <n v="0.19645644612216398"/>
    <x v="0"/>
    <n v="62457.848815894569"/>
    <n v="3610.5711049912243"/>
    <n v="62457.848815894569"/>
    <n v="92324.92571255345"/>
    <n v="-33424.214321860971"/>
    <x v="0"/>
    <n v="74491.974904349685"/>
    <n v="15644.697193446342"/>
    <n v="74491.974904349685"/>
    <n v="104359.05180100857"/>
    <n v="8171.8064047796997"/>
    <x v="0"/>
    <n v="12034.126088455117"/>
    <n v="12034.126088455117"/>
    <n v="12034.126088455117"/>
    <n v="12034.126088455117"/>
    <n v="41596.020726640672"/>
    <x v="0"/>
    <n v="0"/>
    <n v="0"/>
    <n v="0"/>
    <n v="8171.8064047796997"/>
    <n v="58847.277710903349"/>
    <n v="0"/>
    <n v="6430.5772979918111"/>
    <n v="0"/>
    <n v="509.62031942865275"/>
    <n v="532.69317124617783"/>
    <n v="0"/>
    <n v="29561.894638185553"/>
    <n v="62763.031074367893"/>
    <n v="12034.126088455117"/>
    <n v="12034.12608845511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0"/>
    <x v="0"/>
    <n v="34.383217395586051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12034.126088455117"/>
    <x v="0"/>
    <x v="0"/>
    <n v="630.6703805847568"/>
    <n v="11403.45570787036"/>
    <n v="0"/>
    <n v="12034.126088455117"/>
    <x v="0"/>
    <x v="0"/>
    <n v="21.022346019491888"/>
    <n v="0"/>
    <x v="372"/>
    <n v="0"/>
    <n v="4196077.0497987801"/>
    <x v="0"/>
    <m/>
    <n v="2.1022346019491893"/>
    <n v="0"/>
    <n v="2.1022346019491893"/>
    <n v="0"/>
    <n v="2101.6805045951778"/>
    <n v="0"/>
    <m/>
    <n v="2.1022346019491893"/>
    <n v="2101.6805045951778"/>
    <n v="21.022346019491891"/>
    <n v="21016.805045951776"/>
    <n v="419607.70497987815"/>
    <x v="0"/>
    <n v="0"/>
    <n v="2.1022346019491893"/>
    <n v="0"/>
    <n v="0"/>
    <n v="2101.6805045951778"/>
    <n v="0"/>
    <n v="419607.7049798781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0.6703805847568"/>
    <n v="16.817876815593511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Natural Gas_Water Heating_Low Income_Low Flow Showerhead_Gas DHW_0_0"/>
    <s v="Below the Line_Breakthrough Equipment &amp; Devices_Manufactured Homes Weatherization and Air Sealing Program_Natural Gas_Water Heating_Low Income_Low Flow Showerhead_Gas DHW_0_0_2024"/>
    <x v="1"/>
    <n v="1095"/>
    <x v="0"/>
    <x v="2"/>
    <x v="14"/>
    <x v="28"/>
    <x v="1"/>
    <x v="2"/>
    <x v="3"/>
    <x v="3"/>
    <x v="153"/>
    <x v="2"/>
    <x v="2"/>
    <x v="2"/>
    <x v="3"/>
    <x v="0"/>
    <x v="0"/>
    <n v="6.2321935138963314"/>
    <n v="1.3421601804947294"/>
    <n v="6.2321935138963314"/>
    <n v="8.8496892866001531"/>
    <n v="0.19532840118432437"/>
    <x v="0"/>
    <n v="62964.876465425492"/>
    <n v="4117.5987545221342"/>
    <n v="62964.876465425492"/>
    <n v="94464.15063014155"/>
    <n v="-34677.373025814355"/>
    <x v="0"/>
    <n v="74999.002553880608"/>
    <n v="16151.724842977252"/>
    <n v="74999.002553880608"/>
    <n v="106498.27671859667"/>
    <n v="8417.6897014558617"/>
    <x v="0"/>
    <n v="12034.126088455117"/>
    <n v="12034.126088455117"/>
    <n v="12034.126088455117"/>
    <n v="12034.126088455117"/>
    <n v="43095.062727270219"/>
    <x v="0"/>
    <n v="0"/>
    <n v="0"/>
    <n v="0"/>
    <n v="8417.6897014558617"/>
    <n v="58847.277710903349"/>
    <n v="0"/>
    <n v="6692.1042431159622"/>
    <n v="0"/>
    <n v="510.00291169805593"/>
    <n v="531.92798670737136"/>
    <n v="0"/>
    <n v="31060.936638815099"/>
    <n v="63403.213991326455"/>
    <n v="12034.126088455117"/>
    <n v="12034.12608845511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0"/>
    <x v="0"/>
    <n v="34.383217395586051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12034.126088455117"/>
    <x v="0"/>
    <x v="0"/>
    <n v="630.6703805847568"/>
    <n v="11403.45570787036"/>
    <n v="0"/>
    <n v="12034.126088455117"/>
    <x v="0"/>
    <x v="0"/>
    <n v="21.022346019491888"/>
    <n v="0"/>
    <x v="372"/>
    <n v="0"/>
    <n v="4196077.0497987801"/>
    <x v="0"/>
    <m/>
    <n v="2.1022346019491893"/>
    <n v="0"/>
    <n v="2.1022346019491893"/>
    <n v="0"/>
    <n v="2101.6805045951778"/>
    <n v="0"/>
    <m/>
    <n v="2.1022346019491893"/>
    <n v="2101.6805045951778"/>
    <n v="21.022346019491891"/>
    <n v="21016.805045951776"/>
    <n v="419607.70497987815"/>
    <x v="0"/>
    <n v="0"/>
    <n v="2.1022346019491893"/>
    <n v="0"/>
    <n v="0"/>
    <n v="2101.6805045951778"/>
    <n v="0"/>
    <n v="419607.7049798781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0.6703805847568"/>
    <n v="14.715642213644323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Natural Gas_Water Heating_Low Income_Low Flow Showerhead_Gas DHW_0_0"/>
    <s v="Below the Line_Breakthrough Equipment &amp; Devices_Manufactured Homes Weatherization and Air Sealing Program_Natural Gas_Water Heating_Low Income_Low Flow Showerhead_Gas DHW_0_0_2025"/>
    <x v="1"/>
    <n v="1095"/>
    <x v="0"/>
    <x v="2"/>
    <x v="14"/>
    <x v="28"/>
    <x v="1"/>
    <x v="2"/>
    <x v="3"/>
    <x v="3"/>
    <x v="153"/>
    <x v="2"/>
    <x v="2"/>
    <x v="3"/>
    <x v="3"/>
    <x v="0"/>
    <x v="0"/>
    <n v="6.2740745049308249"/>
    <n v="1.3840411715292242"/>
    <n v="6.2740745049308249"/>
    <n v="9.0284909156509858"/>
    <n v="0.1941825501611173"/>
    <x v="0"/>
    <n v="63468.877592244055"/>
    <n v="4621.5998813407041"/>
    <n v="63468.877592244055"/>
    <n v="96615.871978960437"/>
    <n v="-35939.515712261877"/>
    <x v="0"/>
    <n v="75503.00368069917"/>
    <n v="16655.725969795822"/>
    <n v="75503.00368069917"/>
    <n v="108649.99806741555"/>
    <n v="8660.5555811156974"/>
    <x v="0"/>
    <n v="12034.126088455117"/>
    <n v="12034.126088455117"/>
    <n v="12034.126088455117"/>
    <n v="12034.126088455117"/>
    <n v="44600.071293377572"/>
    <x v="0"/>
    <n v="0"/>
    <n v="0"/>
    <n v="0"/>
    <n v="8660.5555811156974"/>
    <n v="58847.277710903349"/>
    <n v="0"/>
    <n v="6953.6311882401114"/>
    <n v="0"/>
    <n v="510.39460966347093"/>
    <n v="531.14459077654135"/>
    <n v="0"/>
    <n v="32565.945204922456"/>
    <n v="64049.92677403798"/>
    <n v="12034.126088455117"/>
    <n v="12034.12608845511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n v="2.102234601949189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2101.680504595177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n v="419607.7049798781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0"/>
    <x v="0"/>
    <n v="34.383217395586051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12034.126088455117"/>
    <x v="0"/>
    <x v="0"/>
    <n v="630.6703805847568"/>
    <n v="11403.45570787036"/>
    <n v="0"/>
    <n v="12034.126088455117"/>
    <x v="0"/>
    <x v="0"/>
    <n v="21.022346019491888"/>
    <n v="0"/>
    <x v="372"/>
    <n v="0"/>
    <n v="4196077.0497987801"/>
    <x v="0"/>
    <m/>
    <n v="2.1022346019491893"/>
    <n v="0"/>
    <n v="2.1022346019491893"/>
    <n v="0"/>
    <n v="2101.6805045951778"/>
    <n v="0"/>
    <m/>
    <n v="2.1022346019491893"/>
    <n v="2101.6805045951778"/>
    <n v="21.022346019491891"/>
    <n v="21016.805045951776"/>
    <n v="419607.70497987815"/>
    <x v="0"/>
    <n v="0"/>
    <n v="2.1022346019491893"/>
    <n v="0"/>
    <n v="0"/>
    <n v="2101.6805045951778"/>
    <n v="0"/>
    <n v="419607.7049798781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0.6703805847568"/>
    <n v="12.613407611695134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Electric_Water Heating_Low Income_Thermostatic Restrictor Shower Valve_0_0_0"/>
    <s v="Below the Line_Breakthrough Equipment &amp; Devices_Manufactured Homes Weatherization and Air Sealing Program_Electric_Water Heating_Low Income_Thermostatic Restrictor Shower Valve_0_0_0_2022"/>
    <x v="1"/>
    <n v="1096"/>
    <x v="0"/>
    <x v="2"/>
    <x v="14"/>
    <x v="28"/>
    <x v="0"/>
    <x v="2"/>
    <x v="3"/>
    <x v="153"/>
    <x v="0"/>
    <x v="2"/>
    <x v="2"/>
    <x v="0"/>
    <x v="124"/>
    <x v="0"/>
    <x v="0"/>
    <n v="5.9097071320809711"/>
    <n v="2.0782299723569984"/>
    <n v="5.9097071320809711"/>
    <n v="10.621099967065771"/>
    <n v="0.17772670200177237"/>
    <x v="0"/>
    <n v="8253.269793439249"/>
    <n v="1812.5160262793631"/>
    <n v="8253.269793439249"/>
    <n v="16173.17114884353"/>
    <n v="-9089.5848680999643"/>
    <x v="0"/>
    <n v="9934.2804059686187"/>
    <n v="3493.526638808733"/>
    <n v="9934.2804059686187"/>
    <n v="17854.1817613729"/>
    <n v="1964.6289683799314"/>
    <x v="0"/>
    <n v="1681.0106125293698"/>
    <n v="1681.0106125293698"/>
    <n v="1681.0106125293698"/>
    <n v="1681.0106125293698"/>
    <n v="11054.213836479896"/>
    <x v="0"/>
    <n v="1516.3511236198399"/>
    <n v="378.39252576962338"/>
    <n v="69.885318990468093"/>
    <n v="0"/>
    <n v="6440.7537671598866"/>
    <n v="1264.8225435429786"/>
    <n v="0"/>
    <n v="264.07512688582318"/>
    <n v="0"/>
    <n v="0"/>
    <n v="9373.2032239505261"/>
    <n v="0"/>
    <n v="6799.9679248930024"/>
    <n v="1681.0106125293698"/>
    <n v="1681.0106125293698"/>
    <n v="0"/>
    <x v="0"/>
    <x v="0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2.41347483372493"/>
    <x v="0"/>
    <x v="0"/>
    <x v="0"/>
    <n v="71.643760225823485"/>
    <n v="3.0678225532596204"/>
    <n v="0"/>
    <n v="4.5818683865352233E-3"/>
    <n v="0"/>
    <n v="0"/>
    <n v="612.33983098994418"/>
    <n v="0"/>
    <x v="0"/>
    <n v="0"/>
    <n v="0"/>
    <x v="0"/>
    <n v="0"/>
    <x v="0"/>
    <x v="1"/>
    <x v="0"/>
    <x v="0"/>
    <n v="1681.0106125293698"/>
    <x v="0"/>
    <x v="0"/>
    <n v="1681.0106125293698"/>
    <n v="0"/>
    <n v="0"/>
    <n v="1681.0106125293698"/>
    <x v="0"/>
    <x v="0"/>
    <n v="56.033687084312334"/>
    <n v="3.436401289901418"/>
    <x v="0"/>
    <n v="0"/>
    <n v="459254.87324245804"/>
    <x v="0"/>
    <m/>
    <n v="5.6033687084312334"/>
    <n v="0"/>
    <n v="5.6033687084312334"/>
    <n v="0.34364012899014174"/>
    <n v="0"/>
    <n v="0"/>
    <m/>
    <n v="5.6033687084312334"/>
    <n v="0"/>
    <n v="56.033687084312334"/>
    <n v="0"/>
    <n v="45925.487324245812"/>
    <x v="0"/>
    <n v="5.3732820169367619"/>
    <n v="0.23008669149447153"/>
    <n v="0"/>
    <n v="0.34364012899014174"/>
    <n v="0"/>
    <n v="0"/>
    <n v="45925.487324245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1.0106125293698"/>
    <n v="50.4303183758811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Electric_Water Heating_Low Income_Thermostatic Restrictor Shower Valve_0_0_0"/>
    <s v="Below the Line_Breakthrough Equipment &amp; Devices_Manufactured Homes Weatherization and Air Sealing Program_Electric_Water Heating_Low Income_Thermostatic Restrictor Shower Valve_0_0_0_2023"/>
    <x v="1"/>
    <n v="1096"/>
    <x v="0"/>
    <x v="2"/>
    <x v="14"/>
    <x v="28"/>
    <x v="0"/>
    <x v="2"/>
    <x v="3"/>
    <x v="153"/>
    <x v="0"/>
    <x v="2"/>
    <x v="2"/>
    <x v="1"/>
    <x v="124"/>
    <x v="0"/>
    <x v="0"/>
    <n v="5.9642388354866114"/>
    <n v="2.1327616757626378"/>
    <n v="5.9642388354866114"/>
    <n v="10.896035663220699"/>
    <n v="0.17605513703049244"/>
    <x v="0"/>
    <n v="8344.938165583435"/>
    <n v="1904.1843984235472"/>
    <n v="8344.938165583435"/>
    <n v="16635.340971843114"/>
    <n v="-9431.7166100853538"/>
    <x v="0"/>
    <n v="10025.948778112805"/>
    <n v="3585.1950109529171"/>
    <n v="10025.948778112805"/>
    <n v="18316.351584372485"/>
    <n v="2015.3073765602203"/>
    <x v="0"/>
    <n v="1681.0106125293698"/>
    <n v="1681.0106125293698"/>
    <n v="1681.0106125293698"/>
    <n v="1681.0106125293698"/>
    <n v="11447.023986645574"/>
    <x v="0"/>
    <n v="1545.2331277688791"/>
    <n v="398.85782116673215"/>
    <n v="71.216427624608983"/>
    <n v="0"/>
    <n v="6440.7537671598866"/>
    <n v="1318.4426563668576"/>
    <n v="0"/>
    <n v="251.44497802583933"/>
    <n v="0"/>
    <n v="0"/>
    <n v="9766.0133741162044"/>
    <n v="0"/>
    <n v="6869.3275977269113"/>
    <n v="1681.0106125293698"/>
    <n v="1681.0106125293698"/>
    <n v="0"/>
    <x v="0"/>
    <x v="0"/>
    <n v="0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2.41347483372493"/>
    <x v="0"/>
    <x v="0"/>
    <x v="0"/>
    <n v="71.643760225823485"/>
    <n v="3.0678225532596204"/>
    <n v="0"/>
    <n v="4.5818683865352233E-3"/>
    <n v="0"/>
    <n v="0"/>
    <n v="612.33983098994418"/>
    <n v="0"/>
    <x v="0"/>
    <n v="0"/>
    <n v="0"/>
    <x v="0"/>
    <n v="0"/>
    <x v="0"/>
    <x v="1"/>
    <x v="0"/>
    <x v="0"/>
    <n v="1681.0106125293698"/>
    <x v="0"/>
    <x v="0"/>
    <n v="1681.0106125293698"/>
    <n v="0"/>
    <n v="0"/>
    <n v="1681.0106125293698"/>
    <x v="0"/>
    <x v="0"/>
    <n v="56.033687084312334"/>
    <n v="3.436401289901418"/>
    <x v="0"/>
    <n v="0"/>
    <n v="459254.87324245804"/>
    <x v="0"/>
    <m/>
    <n v="5.6033687084312334"/>
    <n v="0"/>
    <n v="5.6033687084312334"/>
    <n v="0.34364012899014174"/>
    <n v="0"/>
    <n v="0"/>
    <m/>
    <n v="5.6033687084312334"/>
    <n v="0"/>
    <n v="56.033687084312334"/>
    <n v="0"/>
    <n v="45925.487324245812"/>
    <x v="0"/>
    <n v="5.3732820169367619"/>
    <n v="0.23008669149447153"/>
    <n v="0"/>
    <n v="0.34364012899014174"/>
    <n v="0"/>
    <n v="0"/>
    <n v="45925.487324245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1.0106125293698"/>
    <n v="44.82694966744986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Electric_Water Heating_Low Income_Thermostatic Restrictor Shower Valve_0_0_0"/>
    <s v="Below the Line_Breakthrough Equipment &amp; Devices_Manufactured Homes Weatherization and Air Sealing Program_Electric_Water Heating_Low Income_Thermostatic Restrictor Shower Valve_0_0_0_2024"/>
    <x v="1"/>
    <n v="1096"/>
    <x v="0"/>
    <x v="2"/>
    <x v="14"/>
    <x v="28"/>
    <x v="0"/>
    <x v="2"/>
    <x v="3"/>
    <x v="153"/>
    <x v="0"/>
    <x v="2"/>
    <x v="2"/>
    <x v="2"/>
    <x v="124"/>
    <x v="0"/>
    <x v="0"/>
    <n v="6.0123574502696044"/>
    <n v="2.1808802905456321"/>
    <n v="6.0123574502696044"/>
    <n v="11.169826079387921"/>
    <n v="0.1736284811373689"/>
    <x v="0"/>
    <n v="8425.8260676938589"/>
    <n v="1985.072300533973"/>
    <n v="8425.8260676938589"/>
    <n v="17095.585567029048"/>
    <n v="-9781.9261333323029"/>
    <x v="0"/>
    <n v="10106.836680223229"/>
    <n v="3666.0829130633429"/>
    <n v="10106.836680223229"/>
    <n v="18776.596179558419"/>
    <n v="2055.2753070023878"/>
    <x v="0"/>
    <n v="1681.0106125293698"/>
    <n v="1681.0106125293698"/>
    <n v="1681.0106125293698"/>
    <n v="1681.0106125293698"/>
    <n v="11837.201440334691"/>
    <x v="0"/>
    <n v="1575.8784630095076"/>
    <n v="406.76803964661275"/>
    <n v="72.628804346267344"/>
    <n v="0"/>
    <n v="6440.7537671598866"/>
    <n v="1372.0627691907362"/>
    <n v="0"/>
    <n v="238.74483687021905"/>
    <n v="0"/>
    <n v="0"/>
    <n v="10156.190827805322"/>
    <n v="0"/>
    <n v="6939.394739223726"/>
    <n v="1681.0106125293698"/>
    <n v="1681.0106125293698"/>
    <n v="0"/>
    <x v="0"/>
    <x v="0"/>
    <n v="0"/>
    <n v="0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2.41347483372493"/>
    <x v="0"/>
    <x v="0"/>
    <x v="0"/>
    <n v="71.643760225823485"/>
    <n v="3.0678225532596204"/>
    <n v="0"/>
    <n v="4.5818683865352233E-3"/>
    <n v="0"/>
    <n v="0"/>
    <n v="612.33983098994418"/>
    <n v="0"/>
    <x v="0"/>
    <n v="0"/>
    <n v="0"/>
    <x v="0"/>
    <n v="0"/>
    <x v="0"/>
    <x v="1"/>
    <x v="0"/>
    <x v="0"/>
    <n v="1681.0106125293698"/>
    <x v="0"/>
    <x v="0"/>
    <n v="1681.0106125293698"/>
    <n v="0"/>
    <n v="0"/>
    <n v="1681.0106125293698"/>
    <x v="0"/>
    <x v="0"/>
    <n v="56.033687084312334"/>
    <n v="3.436401289901418"/>
    <x v="0"/>
    <n v="0"/>
    <n v="459254.87324245804"/>
    <x v="0"/>
    <m/>
    <n v="5.6033687084312334"/>
    <n v="0"/>
    <n v="5.6033687084312334"/>
    <n v="0.34364012899014174"/>
    <n v="0"/>
    <n v="0"/>
    <m/>
    <n v="5.6033687084312334"/>
    <n v="0"/>
    <n v="56.033687084312334"/>
    <n v="0"/>
    <n v="45925.487324245812"/>
    <x v="0"/>
    <n v="5.3732820169367619"/>
    <n v="0.23008669149447153"/>
    <n v="0"/>
    <n v="0.34364012899014174"/>
    <n v="0"/>
    <n v="0"/>
    <n v="45925.487324245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1.0106125293698"/>
    <n v="39.223580959018634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Electric_Water Heating_Low Income_Thermostatic Restrictor Shower Valve_0_0_0"/>
    <s v="Below the Line_Breakthrough Equipment &amp; Devices_Manufactured Homes Weatherization and Air Sealing Program_Electric_Water Heating_Low Income_Thermostatic Restrictor Shower Valve_0_0_0_2025"/>
    <x v="1"/>
    <n v="1096"/>
    <x v="0"/>
    <x v="2"/>
    <x v="14"/>
    <x v="28"/>
    <x v="0"/>
    <x v="2"/>
    <x v="3"/>
    <x v="153"/>
    <x v="0"/>
    <x v="2"/>
    <x v="2"/>
    <x v="3"/>
    <x v="124"/>
    <x v="0"/>
    <x v="0"/>
    <n v="6.0609383311333636"/>
    <n v="2.2294611714093904"/>
    <n v="6.0609383311333636"/>
    <n v="11.422549309424426"/>
    <n v="0.17188900607181157"/>
    <x v="0"/>
    <n v="8507.4910439918622"/>
    <n v="2066.7372768319756"/>
    <n v="8507.4910439918622"/>
    <n v="17520.415998753113"/>
    <n v="-10095.708192587164"/>
    <x v="0"/>
    <n v="10188.501656521232"/>
    <n v="3747.7478893613456"/>
    <n v="10188.501656521232"/>
    <n v="19201.426611282484"/>
    <n v="2095.5418531315104"/>
    <x v="0"/>
    <n v="1681.0106125293698"/>
    <n v="1681.0106125293698"/>
    <n v="1681.0106125293698"/>
    <n v="1681.0106125293698"/>
    <n v="12191.250045718674"/>
    <x v="0"/>
    <n v="1606.7527612645731"/>
    <n v="414.73735839261184"/>
    <n v="74.051733474325331"/>
    <n v="0"/>
    <n v="6440.7537671598866"/>
    <n v="1425.682882014615"/>
    <n v="0"/>
    <n v="226.52315421522007"/>
    <n v="0"/>
    <n v="0"/>
    <n v="10510.239433189305"/>
    <n v="0"/>
    <n v="7010.1765655638083"/>
    <n v="1681.0106125293698"/>
    <n v="1681.0106125293698"/>
    <n v="0"/>
    <x v="0"/>
    <x v="0"/>
    <n v="0"/>
    <n v="0"/>
    <n v="0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5.37328201693676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5.60336870843123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n v="0.2300866914944715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.3436401289901417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n v="45925.48732424581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22.41347483372493"/>
    <x v="0"/>
    <x v="0"/>
    <x v="0"/>
    <n v="71.643760225823485"/>
    <n v="3.0678225532596204"/>
    <n v="0"/>
    <n v="4.5818683865352233E-3"/>
    <n v="0"/>
    <n v="0"/>
    <n v="612.33983098994418"/>
    <n v="0"/>
    <x v="0"/>
    <n v="0"/>
    <n v="0"/>
    <x v="0"/>
    <n v="0"/>
    <x v="0"/>
    <x v="1"/>
    <x v="0"/>
    <x v="0"/>
    <n v="1681.0106125293698"/>
    <x v="0"/>
    <x v="0"/>
    <n v="1681.0106125293698"/>
    <n v="0"/>
    <n v="0"/>
    <n v="1681.0106125293698"/>
    <x v="0"/>
    <x v="0"/>
    <n v="56.033687084312334"/>
    <n v="3.436401289901418"/>
    <x v="0"/>
    <n v="0"/>
    <n v="459254.87324245804"/>
    <x v="0"/>
    <m/>
    <n v="5.6033687084312334"/>
    <n v="0"/>
    <n v="5.6033687084312334"/>
    <n v="0.34364012899014174"/>
    <n v="0"/>
    <n v="0"/>
    <m/>
    <n v="5.6033687084312334"/>
    <n v="0"/>
    <n v="56.033687084312334"/>
    <n v="0"/>
    <n v="45925.487324245812"/>
    <x v="0"/>
    <n v="5.3732820169367619"/>
    <n v="0.23008669149447153"/>
    <n v="0"/>
    <n v="0.34364012899014174"/>
    <n v="0"/>
    <n v="0"/>
    <n v="45925.487324245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1.0106125293698"/>
    <n v="33.6202122505874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Manufactured Homes Weatherization and Air Sealing Program_Natural Gas_Water Heating_Low Income_Thermostatic Restrictor Shower Valve_0_0_0"/>
    <s v="Below the Line_Breakthrough Equipment &amp; Devices_Manufactured Homes Weatherization and Air Sealing Program_Natural Gas_Water Heating_Low Income_Thermostatic Restrictor Shower Valve_0_0_0_2022"/>
    <x v="1"/>
    <n v="1097"/>
    <x v="0"/>
    <x v="2"/>
    <x v="14"/>
    <x v="28"/>
    <x v="1"/>
    <x v="2"/>
    <x v="3"/>
    <x v="153"/>
    <x v="0"/>
    <x v="2"/>
    <x v="2"/>
    <x v="0"/>
    <x v="124"/>
    <x v="0"/>
    <x v="0"/>
    <n v="8.0096032180443704"/>
    <n v="1.6403822298784216"/>
    <n v="8.0096032180443704"/>
    <n v="10.769055013324815"/>
    <n v="0.21244108549928434"/>
    <x v="0"/>
    <n v="16539.43231663615"/>
    <n v="1511.0068599297492"/>
    <n v="16539.43231663615"/>
    <n v="23050.466504929936"/>
    <n v="-7516.0005353494716"/>
    <x v="0"/>
    <n v="18898.971337911957"/>
    <n v="3870.5458812055549"/>
    <n v="18898.971337911957"/>
    <n v="25410.005526205743"/>
    <n v="2027.4131661059282"/>
    <x v="0"/>
    <n v="2359.5390212758057"/>
    <n v="2359.5390212758057"/>
    <n v="2359.5390212758057"/>
    <n v="2359.5390212758057"/>
    <n v="9543.4137014553999"/>
    <x v="0"/>
    <n v="0"/>
    <n v="0"/>
    <n v="0"/>
    <n v="2027.4131661059282"/>
    <n v="15028.425456706402"/>
    <n v="0"/>
    <n v="1575.8682438100798"/>
    <n v="0"/>
    <n v="131.05212004373959"/>
    <n v="136.21235124580721"/>
    <n v="0"/>
    <n v="7183.8746801795951"/>
    <n v="15866.59182475034"/>
    <n v="2359.5390212758057"/>
    <n v="2359.53902127580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13.483080121576032"/>
    <x v="0"/>
    <x v="0"/>
    <x v="0"/>
    <n v="0"/>
    <n v="3.0678225532596204"/>
    <n v="0"/>
    <n v="0"/>
    <n v="3.0678225532596204"/>
    <n v="0"/>
    <n v="612.33983098994418"/>
    <n v="0"/>
    <x v="0"/>
    <n v="0"/>
    <n v="0"/>
    <x v="0"/>
    <n v="0"/>
    <x v="0"/>
    <x v="1"/>
    <x v="0"/>
    <x v="0"/>
    <n v="2359.5390212758057"/>
    <x v="0"/>
    <x v="0"/>
    <n v="161.06068404613009"/>
    <n v="2198.4783372296756"/>
    <n v="0"/>
    <n v="2359.5390212758057"/>
    <x v="0"/>
    <x v="0"/>
    <n v="5.3686894682043365"/>
    <n v="0"/>
    <x v="373"/>
    <n v="0"/>
    <n v="1071594.7042324024"/>
    <x v="0"/>
    <m/>
    <n v="0.53686894682043362"/>
    <n v="0"/>
    <n v="0.53686894682043362"/>
    <n v="0"/>
    <n v="536.86894682043362"/>
    <n v="0"/>
    <m/>
    <n v="0.53686894682043362"/>
    <n v="536.86894682043362"/>
    <n v="5.3686894682043365"/>
    <n v="5368.6894682043367"/>
    <n v="107159.47042324023"/>
    <x v="0"/>
    <n v="0"/>
    <n v="0.53686894682043362"/>
    <n v="0"/>
    <n v="0"/>
    <n v="536.86894682043362"/>
    <n v="0"/>
    <n v="107159.4704232402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.06068404613009"/>
    <n v="4.8318205213839027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Manufactured Homes Weatherization and Air Sealing Program_Natural Gas_Water Heating_Low Income_Thermostatic Restrictor Shower Valve_0_0_0"/>
    <s v="Below the Line_Breakthrough Equipment &amp; Devices_Manufactured Homes Weatherization and Air Sealing Program_Natural Gas_Water Heating_Low Income_Thermostatic Restrictor Shower Valve_0_0_0_2023"/>
    <x v="1"/>
    <n v="1097"/>
    <x v="0"/>
    <x v="2"/>
    <x v="14"/>
    <x v="28"/>
    <x v="1"/>
    <x v="2"/>
    <x v="3"/>
    <x v="153"/>
    <x v="0"/>
    <x v="2"/>
    <x v="2"/>
    <x v="1"/>
    <x v="124"/>
    <x v="0"/>
    <x v="0"/>
    <n v="8.0629408740905539"/>
    <n v="1.693719885924605"/>
    <n v="8.0629408740905539"/>
    <n v="10.993452852243488"/>
    <n v="0.21062018725232803"/>
    <x v="0"/>
    <n v="16665.284597380509"/>
    <n v="1636.8591406741061"/>
    <n v="16665.284597380509"/>
    <n v="23579.941962148507"/>
    <n v="-7823.5827316097511"/>
    <x v="0"/>
    <n v="19024.823618656315"/>
    <n v="3996.3981619499118"/>
    <n v="19024.823618656315"/>
    <n v="25939.480983424313"/>
    <n v="2087.4671904517686"/>
    <x v="0"/>
    <n v="2359.5390212758057"/>
    <n v="2359.5390212758057"/>
    <n v="2359.5390212758057"/>
    <n v="2359.5390212758057"/>
    <n v="9911.0499220615202"/>
    <x v="0"/>
    <n v="0"/>
    <n v="0"/>
    <n v="0"/>
    <n v="2087.4671904517686"/>
    <n v="15028.425456706402"/>
    <n v="0"/>
    <n v="1642.6746376872563"/>
    <n v="0"/>
    <n v="130.18121620852833"/>
    <n v="136.0751176023582"/>
    <n v="0"/>
    <n v="7551.5109007857136"/>
    <n v="16028.431061362793"/>
    <n v="2359.5390212758057"/>
    <n v="2359.53902127580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13.483080121576032"/>
    <x v="0"/>
    <x v="0"/>
    <x v="0"/>
    <n v="0"/>
    <n v="3.0678225532596204"/>
    <n v="0"/>
    <n v="0"/>
    <n v="3.0678225532596204"/>
    <n v="0"/>
    <n v="612.33983098994418"/>
    <n v="0"/>
    <x v="0"/>
    <n v="0"/>
    <n v="0"/>
    <x v="0"/>
    <n v="0"/>
    <x v="0"/>
    <x v="1"/>
    <x v="0"/>
    <x v="0"/>
    <n v="2359.5390212758057"/>
    <x v="0"/>
    <x v="0"/>
    <n v="161.06068404613009"/>
    <n v="2198.4783372296756"/>
    <n v="0"/>
    <n v="2359.5390212758057"/>
    <x v="0"/>
    <x v="0"/>
    <n v="5.3686894682043365"/>
    <n v="0"/>
    <x v="373"/>
    <n v="0"/>
    <n v="1071594.7042324024"/>
    <x v="0"/>
    <m/>
    <n v="0.53686894682043362"/>
    <n v="0"/>
    <n v="0.53686894682043362"/>
    <n v="0"/>
    <n v="536.86894682043362"/>
    <n v="0"/>
    <m/>
    <n v="0.53686894682043362"/>
    <n v="536.86894682043362"/>
    <n v="5.3686894682043365"/>
    <n v="5368.6894682043367"/>
    <n v="107159.47042324023"/>
    <x v="0"/>
    <n v="0"/>
    <n v="0.53686894682043362"/>
    <n v="0"/>
    <n v="0"/>
    <n v="536.86894682043362"/>
    <n v="0"/>
    <n v="107159.4704232402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.06068404613009"/>
    <n v="4.294951574563469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Manufactured Homes Weatherization and Air Sealing Program_Natural Gas_Water Heating_Low Income_Thermostatic Restrictor Shower Valve_0_0_0"/>
    <s v="Below the Line_Breakthrough Equipment &amp; Devices_Manufactured Homes Weatherization and Air Sealing Program_Natural Gas_Water Heating_Low Income_Thermostatic Restrictor Shower Valve_0_0_0_2024"/>
    <x v="1"/>
    <n v="1097"/>
    <x v="0"/>
    <x v="2"/>
    <x v="14"/>
    <x v="28"/>
    <x v="1"/>
    <x v="2"/>
    <x v="3"/>
    <x v="153"/>
    <x v="0"/>
    <x v="2"/>
    <x v="2"/>
    <x v="2"/>
    <x v="124"/>
    <x v="0"/>
    <x v="0"/>
    <n v="8.1178324966068303"/>
    <n v="1.7486115084408818"/>
    <n v="8.1178324966068303"/>
    <n v="11.225030488183647"/>
    <n v="0.20888696183373598"/>
    <x v="0"/>
    <n v="16794.803522648803"/>
    <n v="1766.3780659424028"/>
    <n v="16794.803522648803"/>
    <n v="24126.358430604116"/>
    <n v="-8143.6989396248691"/>
    <x v="0"/>
    <n v="19154.342543924609"/>
    <n v="4125.9170872182085"/>
    <n v="19154.342543924609"/>
    <n v="26485.897451879922"/>
    <n v="2150.2774540663586"/>
    <x v="0"/>
    <n v="2359.5390212758057"/>
    <n v="2359.5390212758057"/>
    <n v="2359.5390212758057"/>
    <n v="2359.5390212758057"/>
    <n v="10293.976393691228"/>
    <x v="0"/>
    <n v="0"/>
    <n v="0"/>
    <n v="0"/>
    <n v="2150.2774540663586"/>
    <n v="15028.425456706402"/>
    <n v="0"/>
    <n v="1709.4810315644324"/>
    <n v="0"/>
    <n v="130.27894843199761"/>
    <n v="135.87965315541962"/>
    <n v="0"/>
    <n v="7934.4373724154229"/>
    <n v="16191.921058188695"/>
    <n v="2359.5390212758057"/>
    <n v="2359.53902127580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13.483080121576032"/>
    <x v="0"/>
    <x v="0"/>
    <x v="0"/>
    <n v="0"/>
    <n v="3.0678225532596204"/>
    <n v="0"/>
    <n v="0"/>
    <n v="3.0678225532596204"/>
    <n v="0"/>
    <n v="612.33983098994418"/>
    <n v="0"/>
    <x v="0"/>
    <n v="0"/>
    <n v="0"/>
    <x v="0"/>
    <n v="0"/>
    <x v="0"/>
    <x v="1"/>
    <x v="0"/>
    <x v="0"/>
    <n v="2359.5390212758057"/>
    <x v="0"/>
    <x v="0"/>
    <n v="161.06068404613009"/>
    <n v="2198.4783372296756"/>
    <n v="0"/>
    <n v="2359.5390212758057"/>
    <x v="0"/>
    <x v="0"/>
    <n v="5.3686894682043365"/>
    <n v="0"/>
    <x v="373"/>
    <n v="0"/>
    <n v="1071594.7042324024"/>
    <x v="0"/>
    <m/>
    <n v="0.53686894682043362"/>
    <n v="0"/>
    <n v="0.53686894682043362"/>
    <n v="0"/>
    <n v="536.86894682043362"/>
    <n v="0"/>
    <m/>
    <n v="0.53686894682043362"/>
    <n v="536.86894682043362"/>
    <n v="5.3686894682043365"/>
    <n v="5368.6894682043367"/>
    <n v="107159.47042324023"/>
    <x v="0"/>
    <n v="0"/>
    <n v="0.53686894682043362"/>
    <n v="0"/>
    <n v="0"/>
    <n v="536.86894682043362"/>
    <n v="0"/>
    <n v="107159.4704232402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.06068404613009"/>
    <n v="3.7580826277430357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Manufactured Homes Weatherization and Air Sealing Program_Natural Gas_Water Heating_Low Income_Thermostatic Restrictor Shower Valve_0_0_0"/>
    <s v="Below the Line_Breakthrough Equipment &amp; Devices_Manufactured Homes Weatherization and Air Sealing Program_Natural Gas_Water Heating_Low Income_Thermostatic Restrictor Shower Valve_0_0_0_2025"/>
    <x v="1"/>
    <n v="1097"/>
    <x v="0"/>
    <x v="2"/>
    <x v="14"/>
    <x v="28"/>
    <x v="1"/>
    <x v="2"/>
    <x v="3"/>
    <x v="153"/>
    <x v="0"/>
    <x v="2"/>
    <x v="2"/>
    <x v="3"/>
    <x v="124"/>
    <x v="0"/>
    <x v="0"/>
    <n v="8.1723964629441657"/>
    <n v="1.8031754747782178"/>
    <n v="8.1723964629441657"/>
    <n v="11.45796082138188"/>
    <n v="0.20717629330965001"/>
    <x v="0"/>
    <n v="16923.549330377326"/>
    <n v="1895.1238736709265"/>
    <n v="16923.549330377326"/>
    <n v="24675.966641024123"/>
    <n v="-8466.1100831496133"/>
    <x v="0"/>
    <n v="19283.088351653132"/>
    <n v="4254.6628949467322"/>
    <n v="19283.088351653132"/>
    <n v="27035.505662299929"/>
    <n v="2212.3169261680941"/>
    <x v="0"/>
    <n v="2359.5390212758057"/>
    <n v="2359.5390212758057"/>
    <n v="2359.5390212758057"/>
    <n v="2359.5390212758057"/>
    <n v="10678.427009317707"/>
    <x v="0"/>
    <n v="0"/>
    <n v="0"/>
    <n v="0"/>
    <n v="2212.3169261680941"/>
    <n v="15028.425456706402"/>
    <n v="0"/>
    <n v="1776.2874254416085"/>
    <n v="0"/>
    <n v="130.37900668238547"/>
    <n v="135.67953665464393"/>
    <n v="0"/>
    <n v="8318.8879880419026"/>
    <n v="16357.07865298222"/>
    <n v="2359.5390212758057"/>
    <n v="2359.53902127580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n v="0.5368689468204336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536.868946820433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n v="107159.4704232402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"/>
    <x v="0"/>
    <n v="13.483080121576032"/>
    <x v="0"/>
    <x v="0"/>
    <x v="0"/>
    <n v="0"/>
    <n v="3.0678225532596204"/>
    <n v="0"/>
    <n v="0"/>
    <n v="3.0678225532596204"/>
    <n v="0"/>
    <n v="612.33983098994418"/>
    <n v="0"/>
    <x v="0"/>
    <n v="0"/>
    <n v="0"/>
    <x v="0"/>
    <n v="0"/>
    <x v="0"/>
    <x v="1"/>
    <x v="0"/>
    <x v="0"/>
    <n v="2359.5390212758057"/>
    <x v="0"/>
    <x v="0"/>
    <n v="161.06068404613009"/>
    <n v="2198.4783372296756"/>
    <n v="0"/>
    <n v="2359.5390212758057"/>
    <x v="0"/>
    <x v="0"/>
    <n v="5.3686894682043365"/>
    <n v="0"/>
    <x v="373"/>
    <n v="0"/>
    <n v="1071594.7042324024"/>
    <x v="0"/>
    <m/>
    <n v="0.53686894682043362"/>
    <n v="0"/>
    <n v="0.53686894682043362"/>
    <n v="0"/>
    <n v="536.86894682043362"/>
    <n v="0"/>
    <m/>
    <n v="0.53686894682043362"/>
    <n v="536.86894682043362"/>
    <n v="5.3686894682043365"/>
    <n v="5368.6894682043367"/>
    <n v="107159.47042324023"/>
    <x v="0"/>
    <n v="0"/>
    <n v="0.53686894682043362"/>
    <n v="0"/>
    <n v="0"/>
    <n v="536.86894682043362"/>
    <n v="0"/>
    <n v="107159.4704232402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.06068404613009"/>
    <n v="3.221213680922602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One Stop Shop for Homeless Facilities_Electric_0_Low Income_One Stop Shop for Homeless Facilities_0_0_0"/>
    <s v="Below the Line_Breakthrough Equipment &amp; Devices_One Stop Shop for Homeless Facilities_Electric_0_Low Income_One Stop Shop for Homeless Facilities_0_0_0_2022"/>
    <x v="1"/>
    <n v="1098"/>
    <x v="0"/>
    <x v="2"/>
    <x v="14"/>
    <x v="29"/>
    <x v="0"/>
    <x v="9"/>
    <x v="3"/>
    <x v="154"/>
    <x v="0"/>
    <x v="2"/>
    <x v="2"/>
    <x v="0"/>
    <x v="13"/>
    <x v="0"/>
    <x v="0"/>
    <n v="9.9809762529054762"/>
    <n v="9.9809762529054762"/>
    <n v="9.9809762529054762"/>
    <n v="31.721207073372845"/>
    <n v="0.15667522059642094"/>
    <x v="0"/>
    <n v="174252.35221078576"/>
    <n v="174252.35221078576"/>
    <n v="174252.35221078576"/>
    <n v="596064.66430172289"/>
    <n v="-519038.61295116052"/>
    <x v="0"/>
    <n v="193654.73646209837"/>
    <n v="193654.73646209837"/>
    <n v="193654.73646209837"/>
    <n v="615467.04855303548"/>
    <n v="96428.435601874953"/>
    <x v="0"/>
    <n v="19402.384251312611"/>
    <n v="19402.384251312611"/>
    <n v="19402.384251312611"/>
    <n v="19402.384251312611"/>
    <n v="615467.04855303548"/>
    <x v="0"/>
    <n v="96428.435601874953"/>
    <n v="0"/>
    <n v="0"/>
    <n v="0"/>
    <n v="0"/>
    <n v="80433.124813914328"/>
    <n v="0"/>
    <n v="16793.17604630908"/>
    <n v="0"/>
    <n v="0"/>
    <n v="596064.66430172289"/>
    <n v="0"/>
    <n v="0"/>
    <n v="19402.384251312611"/>
    <n v="19402.384251312611"/>
    <n v="0"/>
    <x v="0"/>
    <x v="0"/>
    <n v="341.7"/>
    <n v="341.7"/>
    <n v="341.7"/>
    <n v="341.7"/>
    <n v="341.7"/>
    <n v="341.7"/>
    <n v="341.7"/>
    <n v="341.7"/>
    <n v="341.7"/>
    <n v="341.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1.7"/>
    <n v="341.7"/>
    <n v="341.7"/>
    <n v="341.7"/>
    <n v="341.7"/>
    <n v="341.7"/>
    <n v="341.7"/>
    <n v="341.7"/>
    <n v="341.7"/>
    <n v="341.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6467.461417104204"/>
    <x v="0"/>
    <x v="0"/>
    <x v="0"/>
    <n v="113900"/>
    <n v="0"/>
    <n v="0"/>
    <n v="0"/>
    <n v="0"/>
    <n v="0"/>
    <n v="0"/>
    <n v="0"/>
    <x v="0"/>
    <n v="0"/>
    <n v="0"/>
    <x v="0"/>
    <n v="0"/>
    <x v="0"/>
    <x v="1"/>
    <x v="0"/>
    <x v="0"/>
    <n v="19402.384251312611"/>
    <x v="0"/>
    <x v="0"/>
    <n v="19402.384251312611"/>
    <n v="0"/>
    <n v="0"/>
    <n v="19402.384251312611"/>
    <x v="0"/>
    <x v="0"/>
    <n v="3416.9999999999991"/>
    <n v="0"/>
    <x v="0"/>
    <n v="0"/>
    <n v="0"/>
    <x v="0"/>
    <m/>
    <n v="341.7"/>
    <n v="0"/>
    <n v="341.7"/>
    <n v="0"/>
    <n v="0"/>
    <n v="0"/>
    <m/>
    <n v="341.7"/>
    <n v="0"/>
    <n v="3417"/>
    <n v="0"/>
    <n v="0"/>
    <x v="0"/>
    <n v="341.7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402.384251312611"/>
    <n v="3075.2999999999993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One Stop Shop for Homeless Facilities_Electric_0_Low Income_One Stop Shop for Homeless Facilities_0_0_0"/>
    <s v="Below the Line_Breakthrough Equipment &amp; Devices_One Stop Shop for Homeless Facilities_Electric_0_Low Income_One Stop Shop for Homeless Facilities_0_0_0_2023"/>
    <x v="1"/>
    <n v="1098"/>
    <x v="0"/>
    <x v="2"/>
    <x v="14"/>
    <x v="29"/>
    <x v="0"/>
    <x v="9"/>
    <x v="3"/>
    <x v="154"/>
    <x v="0"/>
    <x v="2"/>
    <x v="2"/>
    <x v="1"/>
    <x v="13"/>
    <x v="0"/>
    <x v="0"/>
    <n v="10.209985605389871"/>
    <n v="10.209985605389871"/>
    <n v="10.209985605389871"/>
    <n v="33.008664698630248"/>
    <n v="0.15343212379411725"/>
    <x v="0"/>
    <n v="178695.67966483228"/>
    <n v="178695.67966483228"/>
    <n v="178695.67966483228"/>
    <n v="621044.41185424954"/>
    <n v="-542181.68400194775"/>
    <x v="0"/>
    <n v="198098.06391614489"/>
    <n v="198098.06391614489"/>
    <n v="198098.06391614489"/>
    <n v="640446.79610556213"/>
    <n v="98265.112103614374"/>
    <x v="0"/>
    <n v="19402.384251312611"/>
    <n v="19402.384251312611"/>
    <n v="19402.384251312611"/>
    <n v="19402.384251312611"/>
    <n v="640446.79610556213"/>
    <x v="0"/>
    <n v="98265.112103614374"/>
    <n v="0"/>
    <n v="0"/>
    <n v="0"/>
    <n v="0"/>
    <n v="83842.957481205536"/>
    <n v="0"/>
    <n v="15989.994331324984"/>
    <n v="0"/>
    <n v="0"/>
    <n v="621044.41185424954"/>
    <n v="0"/>
    <n v="0"/>
    <n v="19402.384251312611"/>
    <n v="19402.384251312611"/>
    <n v="0"/>
    <x v="0"/>
    <x v="0"/>
    <n v="0"/>
    <n v="341.7"/>
    <n v="341.7"/>
    <n v="341.7"/>
    <n v="341.7"/>
    <n v="341.7"/>
    <n v="341.7"/>
    <n v="341.7"/>
    <n v="341.7"/>
    <n v="341.7"/>
    <n v="341.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1.7"/>
    <n v="341.7"/>
    <n v="341.7"/>
    <n v="341.7"/>
    <n v="341.7"/>
    <n v="341.7"/>
    <n v="341.7"/>
    <n v="341.7"/>
    <n v="341.7"/>
    <n v="341.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6467.461417104204"/>
    <x v="0"/>
    <x v="0"/>
    <x v="0"/>
    <n v="113900"/>
    <n v="0"/>
    <n v="0"/>
    <n v="0"/>
    <n v="0"/>
    <n v="0"/>
    <n v="0"/>
    <n v="0"/>
    <x v="0"/>
    <n v="0"/>
    <n v="0"/>
    <x v="0"/>
    <n v="0"/>
    <x v="0"/>
    <x v="1"/>
    <x v="0"/>
    <x v="0"/>
    <n v="19402.384251312611"/>
    <x v="0"/>
    <x v="0"/>
    <n v="19402.384251312611"/>
    <n v="0"/>
    <n v="0"/>
    <n v="19402.384251312611"/>
    <x v="0"/>
    <x v="0"/>
    <n v="3416.9999999999991"/>
    <n v="0"/>
    <x v="0"/>
    <n v="0"/>
    <n v="0"/>
    <x v="0"/>
    <m/>
    <n v="341.7"/>
    <n v="0"/>
    <n v="341.7"/>
    <n v="0"/>
    <n v="0"/>
    <n v="0"/>
    <m/>
    <n v="341.7"/>
    <n v="0"/>
    <n v="3417"/>
    <n v="0"/>
    <n v="0"/>
    <x v="0"/>
    <n v="341.7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402.384251312611"/>
    <n v="2733.599999999999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One Stop Shop for Homeless Facilities_Electric_0_Low Income_One Stop Shop for Homeless Facilities_0_0_0"/>
    <s v="Below the Line_Breakthrough Equipment &amp; Devices_One Stop Shop for Homeless Facilities_Electric_0_Low Income_One Stop Shop for Homeless Facilities_0_0_0_2024"/>
    <x v="1"/>
    <n v="1098"/>
    <x v="0"/>
    <x v="2"/>
    <x v="14"/>
    <x v="29"/>
    <x v="0"/>
    <x v="9"/>
    <x v="3"/>
    <x v="154"/>
    <x v="0"/>
    <x v="2"/>
    <x v="2"/>
    <x v="2"/>
    <x v="13"/>
    <x v="0"/>
    <x v="0"/>
    <n v="10.44454497215998"/>
    <n v="10.44454497215998"/>
    <n v="10.44454497215998"/>
    <n v="34.287493511337111"/>
    <n v="0.15063893069765352"/>
    <x v="0"/>
    <n v="122164.46041910033"/>
    <n v="122164.46041910033"/>
    <n v="122164.46041910033"/>
    <n v="430571.15991335857"/>
    <n v="-376696.80068456847"/>
    <x v="0"/>
    <n v="135099.38325330874"/>
    <n v="135099.38325330874"/>
    <n v="135099.38325330874"/>
    <n v="443506.08274756698"/>
    <n v="66809.282062998536"/>
    <x v="0"/>
    <n v="12934.922834208408"/>
    <n v="12934.922834208408"/>
    <n v="12934.922834208408"/>
    <n v="12934.922834208408"/>
    <n v="443506.08274756698"/>
    <x v="0"/>
    <n v="66809.282062998536"/>
    <n v="0"/>
    <n v="0"/>
    <n v="0"/>
    <n v="0"/>
    <n v="58168.526765664494"/>
    <n v="0"/>
    <n v="10121.57442464572"/>
    <n v="0"/>
    <n v="0"/>
    <n v="430571.15991335857"/>
    <n v="0"/>
    <n v="0"/>
    <n v="12934.922834208408"/>
    <n v="12934.922834208408"/>
    <n v="0"/>
    <x v="0"/>
    <x v="0"/>
    <n v="0"/>
    <n v="0"/>
    <n v="227.8"/>
    <n v="227.8"/>
    <n v="227.8"/>
    <n v="227.8"/>
    <n v="227.8"/>
    <n v="227.8"/>
    <n v="227.8"/>
    <n v="227.8"/>
    <n v="227.8"/>
    <n v="227.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7.8"/>
    <n v="227.8"/>
    <n v="227.8"/>
    <n v="227.8"/>
    <n v="227.8"/>
    <n v="227.8"/>
    <n v="227.8"/>
    <n v="227.8"/>
    <n v="227.8"/>
    <n v="227.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6467.461417104204"/>
    <x v="0"/>
    <x v="0"/>
    <x v="0"/>
    <n v="113900"/>
    <n v="0"/>
    <n v="0"/>
    <n v="0"/>
    <n v="0"/>
    <n v="0"/>
    <n v="0"/>
    <n v="0"/>
    <x v="0"/>
    <n v="0"/>
    <n v="0"/>
    <x v="0"/>
    <n v="0"/>
    <x v="0"/>
    <x v="1"/>
    <x v="0"/>
    <x v="0"/>
    <n v="12934.922834208408"/>
    <x v="0"/>
    <x v="0"/>
    <n v="12934.922834208408"/>
    <n v="0"/>
    <n v="0"/>
    <n v="12934.922834208408"/>
    <x v="0"/>
    <x v="0"/>
    <n v="2278"/>
    <n v="0"/>
    <x v="0"/>
    <n v="0"/>
    <n v="0"/>
    <x v="0"/>
    <m/>
    <n v="227.8"/>
    <n v="0"/>
    <n v="227.8"/>
    <n v="0"/>
    <n v="0"/>
    <n v="0"/>
    <m/>
    <n v="227.8"/>
    <n v="0"/>
    <n v="2278"/>
    <n v="0"/>
    <n v="0"/>
    <x v="0"/>
    <n v="227.8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934.922834208408"/>
    <n v="1594.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One Stop Shop for Homeless Facilities_Electric_0_Low Income_One Stop Shop for Homeless Facilities_0_0_0"/>
    <s v="Below the Line_Breakthrough Equipment &amp; Devices_One Stop Shop for Homeless Facilities_Electric_0_Low Income_One Stop Shop for Homeless Facilities_0_0_0_2025"/>
    <x v="1"/>
    <n v="1098"/>
    <x v="0"/>
    <x v="2"/>
    <x v="14"/>
    <x v="29"/>
    <x v="0"/>
    <x v="9"/>
    <x v="3"/>
    <x v="154"/>
    <x v="0"/>
    <x v="2"/>
    <x v="2"/>
    <x v="3"/>
    <x v="13"/>
    <x v="0"/>
    <x v="0"/>
    <n v="10.681422953210934"/>
    <n v="10.681422953210934"/>
    <n v="10.681422953210934"/>
    <n v="35.447907967330941"/>
    <n v="0.14856232513207174"/>
    <x v="0"/>
    <n v="125228.4588251175"/>
    <n v="125228.4588251175"/>
    <n v="125228.4588251175"/>
    <n v="445581.03135733871"/>
    <n v="-390397.7579267004"/>
    <x v="0"/>
    <n v="138163.38165932591"/>
    <n v="138163.38165932591"/>
    <n v="138163.38165932591"/>
    <n v="458515.95419154712"/>
    <n v="68118.196264846731"/>
    <x v="0"/>
    <n v="12934.922834208408"/>
    <n v="12934.922834208408"/>
    <n v="12934.922834208408"/>
    <n v="12934.922834208408"/>
    <n v="458515.95419154712"/>
    <x v="0"/>
    <n v="68118.196264846731"/>
    <n v="0"/>
    <n v="0"/>
    <n v="0"/>
    <n v="0"/>
    <n v="60441.748543858637"/>
    <n v="0"/>
    <n v="9603.4368506205356"/>
    <n v="0"/>
    <n v="0"/>
    <n v="445581.03135733871"/>
    <n v="0"/>
    <n v="0"/>
    <n v="12934.922834208408"/>
    <n v="12934.922834208408"/>
    <n v="0"/>
    <x v="0"/>
    <x v="0"/>
    <n v="0"/>
    <n v="0"/>
    <n v="0"/>
    <n v="227.8"/>
    <n v="227.8"/>
    <n v="227.8"/>
    <n v="227.8"/>
    <n v="227.8"/>
    <n v="227.8"/>
    <n v="227.8"/>
    <n v="227.8"/>
    <n v="227.8"/>
    <n v="227.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7.8"/>
    <n v="227.8"/>
    <n v="227.8"/>
    <n v="227.8"/>
    <n v="227.8"/>
    <n v="227.8"/>
    <n v="227.8"/>
    <n v="227.8"/>
    <n v="227.8"/>
    <n v="227.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6467.461417104204"/>
    <x v="0"/>
    <x v="0"/>
    <x v="0"/>
    <n v="113900"/>
    <n v="0"/>
    <n v="0"/>
    <n v="0"/>
    <n v="0"/>
    <n v="0"/>
    <n v="0"/>
    <n v="0"/>
    <x v="0"/>
    <n v="0"/>
    <n v="0"/>
    <x v="0"/>
    <n v="0"/>
    <x v="0"/>
    <x v="1"/>
    <x v="0"/>
    <x v="0"/>
    <n v="12934.922834208408"/>
    <x v="0"/>
    <x v="0"/>
    <n v="12934.922834208408"/>
    <n v="0"/>
    <n v="0"/>
    <n v="12934.922834208408"/>
    <x v="0"/>
    <x v="0"/>
    <n v="2278"/>
    <n v="0"/>
    <x v="0"/>
    <n v="0"/>
    <n v="0"/>
    <x v="0"/>
    <m/>
    <n v="227.8"/>
    <n v="0"/>
    <n v="227.8"/>
    <n v="0"/>
    <n v="0"/>
    <n v="0"/>
    <m/>
    <n v="227.8"/>
    <n v="0"/>
    <n v="2278"/>
    <n v="0"/>
    <n v="0"/>
    <x v="0"/>
    <n v="227.8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934.922834208408"/>
    <n v="1366.8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One Stop Shop for Homeless Facilities_Natural Gas_0_Low Income_One Stop Shop for Homeless Facilities_0_0_0"/>
    <s v="Below the Line_Breakthrough Equipment &amp; Devices_One Stop Shop for Homeless Facilities_Natural Gas_0_Low Income_One Stop Shop for Homeless Facilities_0_0_0_2022"/>
    <x v="1"/>
    <n v="1099"/>
    <x v="0"/>
    <x v="2"/>
    <x v="14"/>
    <x v="29"/>
    <x v="1"/>
    <x v="9"/>
    <x v="3"/>
    <x v="154"/>
    <x v="0"/>
    <x v="2"/>
    <x v="2"/>
    <x v="0"/>
    <x v="13"/>
    <x v="0"/>
    <x v="0"/>
    <n v="6.1887764492532504"/>
    <n v="6.1887764492532504"/>
    <n v="6.1887764492532504"/>
    <n v="12.486595379469955"/>
    <n v="0.25961560832041375"/>
    <x v="0"/>
    <n v="5802.7696802218315"/>
    <n v="5802.7696802218315"/>
    <n v="5802.7696802218315"/>
    <n v="12845.815973929086"/>
    <n v="-10338.836480446171"/>
    <x v="0"/>
    <n v="6921.1007043030377"/>
    <n v="6921.1007043030377"/>
    <n v="6921.1007043030377"/>
    <n v="13964.146998010292"/>
    <n v="3625.3105175641213"/>
    <x v="0"/>
    <n v="1118.3310240812061"/>
    <n v="1118.3310240812061"/>
    <n v="1118.3310240812061"/>
    <n v="1118.3310240812061"/>
    <n v="13964.146998010292"/>
    <x v="0"/>
    <n v="0"/>
    <n v="0"/>
    <n v="0"/>
    <n v="3625.3105175641213"/>
    <n v="0"/>
    <n v="0"/>
    <n v="2817.8823212207017"/>
    <n v="0"/>
    <n v="234.34030965488051"/>
    <n v="243.56755586333341"/>
    <n v="0"/>
    <n v="12845.815973929086"/>
    <n v="0"/>
    <n v="1118.3310240812061"/>
    <n v="1118.331024081206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0"/>
    <n v="960"/>
    <n v="960"/>
    <n v="960"/>
    <n v="960"/>
    <n v="960"/>
    <n v="960"/>
    <n v="960"/>
    <n v="960"/>
    <n v="96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60"/>
    <n v="960"/>
    <n v="960"/>
    <n v="960"/>
    <n v="960"/>
    <n v="960"/>
    <n v="960"/>
    <n v="960"/>
    <n v="960"/>
    <n v="96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72.77700802706875"/>
    <x v="0"/>
    <x v="0"/>
    <x v="0"/>
    <n v="0"/>
    <n v="0"/>
    <n v="0"/>
    <n v="0"/>
    <n v="320"/>
    <n v="0"/>
    <n v="0"/>
    <n v="0"/>
    <x v="0"/>
    <n v="0"/>
    <n v="0"/>
    <x v="0"/>
    <n v="0"/>
    <x v="0"/>
    <x v="1"/>
    <x v="0"/>
    <x v="0"/>
    <n v="1118.3310240812061"/>
    <x v="0"/>
    <x v="0"/>
    <n v="0"/>
    <n v="1118.3310240812061"/>
    <n v="0"/>
    <n v="1118.3310240812061"/>
    <x v="0"/>
    <x v="0"/>
    <n v="0"/>
    <n v="0"/>
    <x v="374"/>
    <n v="0"/>
    <n v="0"/>
    <x v="0"/>
    <m/>
    <n v="0"/>
    <n v="0"/>
    <n v="0"/>
    <n v="0"/>
    <n v="960"/>
    <n v="0"/>
    <m/>
    <n v="0"/>
    <n v="960"/>
    <n v="0"/>
    <n v="9600"/>
    <n v="0"/>
    <x v="0"/>
    <n v="0"/>
    <n v="0"/>
    <n v="0"/>
    <n v="0"/>
    <n v="96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One Stop Shop for Homeless Facilities_Natural Gas_0_Low Income_One Stop Shop for Homeless Facilities_0_0_0"/>
    <s v="Below the Line_Breakthrough Equipment &amp; Devices_One Stop Shop for Homeless Facilities_Natural Gas_0_Low Income_One Stop Shop for Homeless Facilities_0_0_0_2023"/>
    <x v="1"/>
    <n v="1099"/>
    <x v="0"/>
    <x v="2"/>
    <x v="14"/>
    <x v="29"/>
    <x v="1"/>
    <x v="9"/>
    <x v="3"/>
    <x v="154"/>
    <x v="0"/>
    <x v="2"/>
    <x v="2"/>
    <x v="1"/>
    <x v="13"/>
    <x v="0"/>
    <x v="0"/>
    <n v="6.390006884199777"/>
    <n v="6.390006884199777"/>
    <n v="6.390006884199777"/>
    <n v="13.074424190653291"/>
    <n v="0.25528756590557827"/>
    <x v="0"/>
    <n v="6027.8119186118874"/>
    <n v="6027.8119186118874"/>
    <n v="6027.8119186118874"/>
    <n v="13503.203170324183"/>
    <n v="-10888.838320110457"/>
    <x v="0"/>
    <n v="7146.1429426930936"/>
    <n v="7146.1429426930936"/>
    <n v="7146.1429426930936"/>
    <n v="14621.534194405389"/>
    <n v="3732.6958742949323"/>
    <x v="0"/>
    <n v="1118.3310240812061"/>
    <n v="1118.3310240812061"/>
    <n v="1118.3310240812061"/>
    <n v="1118.3310240812061"/>
    <n v="14621.534194405389"/>
    <x v="0"/>
    <n v="0"/>
    <n v="0"/>
    <n v="0"/>
    <n v="3732.6958742949323"/>
    <n v="0"/>
    <n v="0"/>
    <n v="2937.3418997676058"/>
    <n v="0"/>
    <n v="232.78300654253931"/>
    <n v="243.3221620880158"/>
    <n v="0"/>
    <n v="13503.203170324183"/>
    <n v="0"/>
    <n v="1118.3310240812061"/>
    <n v="1118.331024081206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60"/>
    <n v="960"/>
    <n v="960"/>
    <n v="960"/>
    <n v="960"/>
    <n v="960"/>
    <n v="960"/>
    <n v="960"/>
    <n v="960"/>
    <n v="96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60"/>
    <n v="960"/>
    <n v="960"/>
    <n v="960"/>
    <n v="960"/>
    <n v="960"/>
    <n v="960"/>
    <n v="960"/>
    <n v="960"/>
    <n v="96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72.77700802706875"/>
    <x v="0"/>
    <x v="0"/>
    <x v="0"/>
    <n v="0"/>
    <n v="0"/>
    <n v="0"/>
    <n v="0"/>
    <n v="320"/>
    <n v="0"/>
    <n v="0"/>
    <n v="0"/>
    <x v="0"/>
    <n v="0"/>
    <n v="0"/>
    <x v="0"/>
    <n v="0"/>
    <x v="0"/>
    <x v="1"/>
    <x v="0"/>
    <x v="0"/>
    <n v="1118.3310240812061"/>
    <x v="0"/>
    <x v="0"/>
    <n v="0"/>
    <n v="1118.3310240812061"/>
    <n v="0"/>
    <n v="1118.3310240812061"/>
    <x v="0"/>
    <x v="0"/>
    <n v="0"/>
    <n v="0"/>
    <x v="374"/>
    <n v="0"/>
    <n v="0"/>
    <x v="0"/>
    <m/>
    <n v="0"/>
    <n v="0"/>
    <n v="0"/>
    <n v="0"/>
    <n v="960"/>
    <n v="0"/>
    <m/>
    <n v="0"/>
    <n v="960"/>
    <n v="0"/>
    <n v="9600"/>
    <n v="0"/>
    <x v="0"/>
    <n v="0"/>
    <n v="0"/>
    <n v="0"/>
    <n v="0"/>
    <n v="96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One Stop Shop for Homeless Facilities_Natural Gas_0_Low Income_One Stop Shop for Homeless Facilities_0_0_0"/>
    <s v="Below the Line_Breakthrough Equipment &amp; Devices_One Stop Shop for Homeless Facilities_Natural Gas_0_Low Income_One Stop Shop for Homeless Facilities_0_0_0_2024"/>
    <x v="1"/>
    <n v="1099"/>
    <x v="0"/>
    <x v="2"/>
    <x v="14"/>
    <x v="29"/>
    <x v="1"/>
    <x v="9"/>
    <x v="3"/>
    <x v="154"/>
    <x v="0"/>
    <x v="2"/>
    <x v="2"/>
    <x v="2"/>
    <x v="13"/>
    <x v="0"/>
    <x v="0"/>
    <n v="6.5971000692528783"/>
    <n v="6.5971000692528783"/>
    <n v="6.5971000692528783"/>
    <n v="13.686701218791619"/>
    <n v="0.25120500620300279"/>
    <x v="0"/>
    <n v="4172.9404348883745"/>
    <n v="4172.9404348883745"/>
    <n v="4172.9404348883745"/>
    <n v="9458.621044149013"/>
    <n v="-7640.835200908291"/>
    <x v="0"/>
    <n v="4918.4944509425122"/>
    <n v="4918.4944509425122"/>
    <n v="4918.4944509425122"/>
    <n v="10204.17506020315"/>
    <n v="2563.3398592948588"/>
    <x v="0"/>
    <n v="745.55401605413749"/>
    <n v="745.55401605413749"/>
    <n v="745.55401605413749"/>
    <n v="745.55401605413749"/>
    <n v="10204.17506020315"/>
    <x v="0"/>
    <n v="0"/>
    <n v="0"/>
    <n v="0"/>
    <n v="2563.3398592948588"/>
    <n v="0"/>
    <n v="0"/>
    <n v="2037.867652209673"/>
    <n v="0"/>
    <n v="155.30517734408295"/>
    <n v="161.98176209389706"/>
    <n v="0"/>
    <n v="9458.621044149013"/>
    <n v="0"/>
    <n v="745.55401605413749"/>
    <n v="745.5540160541374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0"/>
    <n v="640"/>
    <n v="640"/>
    <n v="640"/>
    <n v="640"/>
    <n v="640"/>
    <n v="640"/>
    <n v="640"/>
    <n v="640"/>
    <n v="64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40"/>
    <n v="640"/>
    <n v="640"/>
    <n v="640"/>
    <n v="640"/>
    <n v="640"/>
    <n v="640"/>
    <n v="640"/>
    <n v="640"/>
    <n v="64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72.77700802706875"/>
    <x v="0"/>
    <x v="0"/>
    <x v="0"/>
    <n v="0"/>
    <n v="0"/>
    <n v="0"/>
    <n v="0"/>
    <n v="320"/>
    <n v="0"/>
    <n v="0"/>
    <n v="0"/>
    <x v="0"/>
    <n v="0"/>
    <n v="0"/>
    <x v="0"/>
    <n v="0"/>
    <x v="0"/>
    <x v="1"/>
    <x v="0"/>
    <x v="0"/>
    <n v="745.55401605413749"/>
    <x v="0"/>
    <x v="0"/>
    <n v="0"/>
    <n v="745.55401605413749"/>
    <n v="0"/>
    <n v="745.55401605413749"/>
    <x v="0"/>
    <x v="0"/>
    <n v="0"/>
    <n v="0"/>
    <x v="375"/>
    <n v="0"/>
    <n v="0"/>
    <x v="0"/>
    <m/>
    <n v="0"/>
    <n v="0"/>
    <n v="0"/>
    <n v="0"/>
    <n v="640"/>
    <n v="0"/>
    <m/>
    <n v="0"/>
    <n v="640"/>
    <n v="0"/>
    <n v="6400"/>
    <n v="0"/>
    <x v="0"/>
    <n v="0"/>
    <n v="0"/>
    <n v="0"/>
    <n v="0"/>
    <n v="64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One Stop Shop for Homeless Facilities_Natural Gas_0_Low Income_One Stop Shop for Homeless Facilities_0_0_0"/>
    <s v="Below the Line_Breakthrough Equipment &amp; Devices_One Stop Shop for Homeless Facilities_Natural Gas_0_Low Income_One Stop Shop for Homeless Facilities_0_0_0_2025"/>
    <x v="1"/>
    <n v="1099"/>
    <x v="0"/>
    <x v="2"/>
    <x v="14"/>
    <x v="29"/>
    <x v="1"/>
    <x v="9"/>
    <x v="3"/>
    <x v="154"/>
    <x v="0"/>
    <x v="2"/>
    <x v="2"/>
    <x v="3"/>
    <x v="13"/>
    <x v="0"/>
    <x v="0"/>
    <n v="6.8029570845848335"/>
    <n v="6.8029570845848335"/>
    <n v="6.8029570845848335"/>
    <n v="14.30141526402314"/>
    <n v="0.24734372689953163"/>
    <x v="0"/>
    <n v="4326.4179594020316"/>
    <n v="4326.4179594020316"/>
    <n v="4326.4179594020316"/>
    <n v="9916.9235692962575"/>
    <n v="-8025.1806414071089"/>
    <x v="0"/>
    <n v="5071.9719754561693"/>
    <n v="5071.9719754561693"/>
    <n v="5071.9719754561693"/>
    <n v="10662.477585350394"/>
    <n v="2637.2969439432854"/>
    <x v="0"/>
    <n v="745.55401605413749"/>
    <n v="745.55401605413749"/>
    <n v="745.55401605413749"/>
    <n v="745.55401605413749"/>
    <n v="10662.477585350394"/>
    <x v="0"/>
    <n v="0"/>
    <n v="0"/>
    <n v="0"/>
    <n v="2637.2969439432854"/>
    <n v="0"/>
    <n v="0"/>
    <n v="2117.5073712409417"/>
    <n v="0"/>
    <n v="155.42445651012054"/>
    <n v="161.74320376182186"/>
    <n v="0"/>
    <n v="9916.9235692962575"/>
    <n v="0"/>
    <n v="745.55401605413749"/>
    <n v="745.5540160541374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40"/>
    <n v="640"/>
    <n v="640"/>
    <n v="640"/>
    <n v="640"/>
    <n v="640"/>
    <n v="640"/>
    <n v="640"/>
    <n v="640"/>
    <n v="64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40"/>
    <n v="640"/>
    <n v="640"/>
    <n v="640"/>
    <n v="640"/>
    <n v="640"/>
    <n v="640"/>
    <n v="640"/>
    <n v="640"/>
    <n v="64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72.77700802706875"/>
    <x v="0"/>
    <x v="0"/>
    <x v="0"/>
    <n v="0"/>
    <n v="0"/>
    <n v="0"/>
    <n v="0"/>
    <n v="320"/>
    <n v="0"/>
    <n v="0"/>
    <n v="0"/>
    <x v="0"/>
    <n v="0"/>
    <n v="0"/>
    <x v="0"/>
    <n v="0"/>
    <x v="0"/>
    <x v="1"/>
    <x v="0"/>
    <x v="0"/>
    <n v="745.55401605413749"/>
    <x v="0"/>
    <x v="0"/>
    <n v="0"/>
    <n v="745.55401605413749"/>
    <n v="0"/>
    <n v="745.55401605413749"/>
    <x v="0"/>
    <x v="0"/>
    <n v="0"/>
    <n v="0"/>
    <x v="375"/>
    <n v="0"/>
    <n v="0"/>
    <x v="0"/>
    <m/>
    <n v="0"/>
    <n v="0"/>
    <n v="0"/>
    <n v="0"/>
    <n v="640"/>
    <n v="0"/>
    <m/>
    <n v="0"/>
    <n v="640"/>
    <n v="0"/>
    <n v="6400"/>
    <n v="0"/>
    <x v="0"/>
    <n v="0"/>
    <n v="0"/>
    <n v="0"/>
    <n v="0"/>
    <n v="64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1/2&quot; Pipe Insulation Gas (per lin. ft)_0_0_0"/>
    <s v="Below the Line_Breakthrough Equipment &amp; Devices_Smart Home Engagement_Natural Gas_0_Low Income_1/2&quot; Pipe Insulation Gas (per lin. ft)_0_0_0_2022"/>
    <x v="1"/>
    <n v="1100"/>
    <x v="0"/>
    <x v="2"/>
    <x v="14"/>
    <x v="30"/>
    <x v="1"/>
    <x v="9"/>
    <x v="3"/>
    <x v="155"/>
    <x v="0"/>
    <x v="2"/>
    <x v="2"/>
    <x v="0"/>
    <x v="36"/>
    <x v="0"/>
    <x v="0"/>
    <n v="4.5672640417580865"/>
    <n v="4.5672640417580865"/>
    <n v="4.5672640417580865"/>
    <n v="9.9253011761194134"/>
    <n v="0.23775190674073812"/>
    <x v="0"/>
    <n v="1840.4387823461125"/>
    <n v="1840.4387823461125"/>
    <n v="1840.4387823461125"/>
    <n v="4604.7812094542733"/>
    <n v="-3903.2481343767413"/>
    <x v="0"/>
    <n v="2356.3632445676062"/>
    <n v="2356.3632445676062"/>
    <n v="2356.3632445676062"/>
    <n v="5120.705671675767"/>
    <n v="1217.4575372990257"/>
    <x v="0"/>
    <n v="515.92446222149363"/>
    <n v="515.92446222149363"/>
    <n v="515.92446222149363"/>
    <n v="515.92446222149363"/>
    <n v="5120.705671675767"/>
    <x v="0"/>
    <n v="0"/>
    <n v="0"/>
    <n v="0"/>
    <n v="1217.4575372990257"/>
    <n v="0"/>
    <n v="0"/>
    <n v="986.4620862990721"/>
    <n v="0"/>
    <n v="74.815411101714318"/>
    <n v="77.628209867793913"/>
    <n v="0"/>
    <n v="4604.7812094542733"/>
    <n v="0"/>
    <n v="515.92446222149363"/>
    <n v="515.92446222149363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216.2533427671535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0.68789928296199154"/>
    <x v="0"/>
    <x v="0"/>
    <x v="0"/>
    <n v="0"/>
    <n v="0"/>
    <n v="0"/>
    <n v="0"/>
    <n v="0.28833779035620477"/>
    <n v="0"/>
    <n v="0"/>
    <n v="0"/>
    <x v="0"/>
    <n v="0"/>
    <n v="0"/>
    <x v="0"/>
    <n v="0"/>
    <x v="0"/>
    <x v="13"/>
    <x v="0"/>
    <x v="0"/>
    <n v="515.92446222149363"/>
    <x v="0"/>
    <x v="0"/>
    <n v="0"/>
    <n v="515.92446222149363"/>
    <n v="0"/>
    <n v="515.92446222149363"/>
    <x v="0"/>
    <x v="0"/>
    <n v="0"/>
    <n v="0"/>
    <x v="376"/>
    <n v="0"/>
    <n v="0"/>
    <x v="0"/>
    <m/>
    <n v="0"/>
    <n v="0"/>
    <n v="0"/>
    <n v="0"/>
    <n v="216.25334276715358"/>
    <n v="0"/>
    <m/>
    <n v="0"/>
    <n v="216.25334276715358"/>
    <n v="0"/>
    <n v="3243.8001415073036"/>
    <n v="0"/>
    <x v="0"/>
    <n v="0"/>
    <n v="0"/>
    <n v="0"/>
    <n v="0"/>
    <n v="216.2533427671535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1/2&quot; Pipe Insulation Gas (per lin. ft)_0_0_0"/>
    <s v="Below the Line_Breakthrough Equipment &amp; Devices_Smart Home Engagement_Natural Gas_0_Low Income_1/2&quot; Pipe Insulation Gas (per lin. ft)_0_0_0_2023"/>
    <x v="1"/>
    <n v="1100"/>
    <x v="0"/>
    <x v="2"/>
    <x v="14"/>
    <x v="30"/>
    <x v="1"/>
    <x v="9"/>
    <x v="3"/>
    <x v="155"/>
    <x v="0"/>
    <x v="2"/>
    <x v="2"/>
    <x v="1"/>
    <x v="36"/>
    <x v="0"/>
    <x v="0"/>
    <n v="3.2897476642182681"/>
    <n v="3.2897476642182681"/>
    <n v="3.2897476642182681"/>
    <n v="10.753303705974078"/>
    <n v="0.22494847589861905"/>
    <x v="0"/>
    <n v="3375.2480922420891"/>
    <n v="3375.2480922420891"/>
    <n v="3375.2480922420891"/>
    <n v="10063.935938775154"/>
    <n v="-8599.8049693382527"/>
    <x v="0"/>
    <n v="4849.3179843034995"/>
    <n v="4849.3179843034995"/>
    <n v="4849.3179843034995"/>
    <n v="11095.784863218141"/>
    <n v="2495.9798938798881"/>
    <x v="0"/>
    <n v="1474.0698920614104"/>
    <n v="1474.0698920614104"/>
    <n v="1474.0698920614104"/>
    <n v="1031.8489244429873"/>
    <n v="11095.784863218141"/>
    <x v="0"/>
    <n v="0"/>
    <n v="0"/>
    <n v="0"/>
    <n v="2495.9798938798881"/>
    <n v="0"/>
    <n v="0"/>
    <n v="2049.263013542829"/>
    <n v="0"/>
    <n v="148.92921386229224"/>
    <n v="155.14586301849056"/>
    <n v="0"/>
    <n v="9621.7149711567308"/>
    <n v="0"/>
    <n v="1031.8489244429873"/>
    <n v="1474.0698920614104"/>
    <n v="442.22096761842317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432.5066855343071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0.68789928296199154"/>
    <x v="0"/>
    <x v="0"/>
    <x v="0"/>
    <n v="0"/>
    <n v="0"/>
    <n v="0"/>
    <n v="0"/>
    <n v="0.28833779035620477"/>
    <n v="0"/>
    <n v="0"/>
    <n v="0"/>
    <x v="0"/>
    <n v="0"/>
    <n v="0"/>
    <x v="0"/>
    <n v="0"/>
    <x v="0"/>
    <x v="13"/>
    <x v="0"/>
    <x v="0"/>
    <n v="1031.8489244429873"/>
    <x v="0"/>
    <x v="0"/>
    <n v="0"/>
    <n v="1474.0698920614104"/>
    <n v="0"/>
    <n v="1474.0698920614104"/>
    <x v="0"/>
    <x v="0"/>
    <n v="0"/>
    <n v="0"/>
    <x v="377"/>
    <n v="0"/>
    <n v="0"/>
    <x v="0"/>
    <m/>
    <n v="0"/>
    <n v="0"/>
    <n v="0"/>
    <n v="0"/>
    <n v="432.50668553430717"/>
    <n v="0"/>
    <m/>
    <n v="0"/>
    <n v="432.50668553430717"/>
    <n v="0"/>
    <n v="6487.6002830146072"/>
    <n v="0"/>
    <x v="0"/>
    <n v="0"/>
    <n v="0"/>
    <n v="0"/>
    <n v="0"/>
    <n v="432.5066855343071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1/2&quot; Pipe Insulation Gas (per lin. ft)_0_0_0"/>
    <s v="Below the Line_Breakthrough Equipment &amp; Devices_Smart Home Engagement_Natural Gas_0_Low Income_1/2&quot; Pipe Insulation Gas (per lin. ft)_0_0_0_2024"/>
    <x v="1"/>
    <n v="1100"/>
    <x v="0"/>
    <x v="2"/>
    <x v="14"/>
    <x v="30"/>
    <x v="1"/>
    <x v="9"/>
    <x v="3"/>
    <x v="155"/>
    <x v="0"/>
    <x v="2"/>
    <x v="2"/>
    <x v="2"/>
    <x v="36"/>
    <x v="0"/>
    <x v="0"/>
    <n v="3.3834930320263465"/>
    <n v="3.3834930320263465"/>
    <n v="3.3834930320263465"/>
    <n v="11.155139249800413"/>
    <n v="0.22222537131559392"/>
    <x v="0"/>
    <n v="5270.1529746723008"/>
    <n v="5270.1529746723008"/>
    <n v="5270.1529746723008"/>
    <n v="15717.854268712981"/>
    <n v="-13428.767138664418"/>
    <x v="0"/>
    <n v="7481.2578127644165"/>
    <n v="7481.2578127644165"/>
    <n v="7481.2578127644165"/>
    <n v="17265.627655377462"/>
    <n v="3836.8605167130436"/>
    <x v="0"/>
    <n v="2211.1048380921156"/>
    <n v="2211.1048380921156"/>
    <n v="2211.1048380921156"/>
    <n v="1547.773386664481"/>
    <n v="17265.627655377462"/>
    <x v="0"/>
    <n v="0"/>
    <n v="0"/>
    <n v="0"/>
    <n v="3836.8605167130436"/>
    <n v="0"/>
    <n v="0"/>
    <n v="3188.4027817312708"/>
    <n v="0"/>
    <n v="223.51192179451019"/>
    <n v="232.48259252559208"/>
    <n v="0"/>
    <n v="15054.522817285346"/>
    <n v="0"/>
    <n v="1547.773386664481"/>
    <n v="2211.1048380921156"/>
    <n v="663.3314514276346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648.7600283014606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0"/>
    <x v="0"/>
    <n v="0.68789928296199154"/>
    <x v="0"/>
    <x v="0"/>
    <x v="0"/>
    <n v="0"/>
    <n v="0"/>
    <n v="0"/>
    <n v="0"/>
    <n v="0.28833779035620477"/>
    <n v="0"/>
    <n v="0"/>
    <n v="0"/>
    <x v="0"/>
    <n v="0"/>
    <n v="0"/>
    <x v="0"/>
    <n v="0"/>
    <x v="0"/>
    <x v="13"/>
    <x v="0"/>
    <x v="0"/>
    <n v="1547.773386664481"/>
    <x v="0"/>
    <x v="0"/>
    <n v="0"/>
    <n v="2211.1048380921156"/>
    <n v="0"/>
    <n v="2211.1048380921156"/>
    <x v="0"/>
    <x v="0"/>
    <n v="0"/>
    <n v="0"/>
    <x v="378"/>
    <n v="0"/>
    <n v="0"/>
    <x v="0"/>
    <m/>
    <n v="0"/>
    <n v="0"/>
    <n v="0"/>
    <n v="0"/>
    <n v="648.76002830146069"/>
    <n v="0"/>
    <m/>
    <n v="0"/>
    <n v="648.76002830146069"/>
    <n v="0"/>
    <n v="9731.4004245219112"/>
    <n v="0"/>
    <x v="0"/>
    <n v="0"/>
    <n v="0"/>
    <n v="0"/>
    <n v="0"/>
    <n v="648.7600283014606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1/2&quot; Pipe Insulation Gas (per lin. ft)_0_0_0"/>
    <s v="Below the Line_Breakthrough Equipment &amp; Devices_Smart Home Engagement_Natural Gas_0_Low Income_1/2&quot; Pipe Insulation Gas (per lin. ft)_0_0_0_2025"/>
    <x v="1"/>
    <n v="1100"/>
    <x v="0"/>
    <x v="2"/>
    <x v="14"/>
    <x v="30"/>
    <x v="1"/>
    <x v="9"/>
    <x v="3"/>
    <x v="155"/>
    <x v="0"/>
    <x v="2"/>
    <x v="2"/>
    <x v="3"/>
    <x v="36"/>
    <x v="0"/>
    <x v="0"/>
    <n v="3.4760866194932851"/>
    <n v="3.4760866194932851"/>
    <n v="3.4760866194932851"/>
    <n v="11.539803310279963"/>
    <n v="0.21987610980138617"/>
    <x v="0"/>
    <n v="7299.8494718623388"/>
    <n v="7299.8494718623388"/>
    <n v="7299.8494718623388"/>
    <n v="21750.969419106033"/>
    <n v="-18578.390872891519"/>
    <x v="0"/>
    <n v="10247.98925598516"/>
    <n v="10247.98925598516"/>
    <n v="10247.98925598516"/>
    <n v="23814.667267992008"/>
    <n v="5236.2763951004881"/>
    <x v="0"/>
    <n v="2948.1397841228209"/>
    <n v="2948.1397841228209"/>
    <n v="2948.1397841228209"/>
    <n v="2063.6978488859745"/>
    <n v="23814.667267992008"/>
    <x v="0"/>
    <n v="0"/>
    <n v="0"/>
    <n v="0"/>
    <n v="5236.2763951004881"/>
    <n v="0"/>
    <n v="0"/>
    <n v="4403.8813908643988"/>
    <n v="0"/>
    <n v="298.17711146587686"/>
    <n v="309.65435855439637"/>
    <n v="0"/>
    <n v="20866.527483869188"/>
    <n v="0"/>
    <n v="2063.6978488859745"/>
    <n v="2948.1397841228209"/>
    <n v="884.4419352368463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865.0133710686143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0"/>
    <x v="0"/>
    <n v="0.68789928296199154"/>
    <x v="0"/>
    <x v="0"/>
    <x v="0"/>
    <n v="0"/>
    <n v="0"/>
    <n v="0"/>
    <n v="0"/>
    <n v="0.28833779035620477"/>
    <n v="0"/>
    <n v="0"/>
    <n v="0"/>
    <x v="0"/>
    <n v="0"/>
    <n v="0"/>
    <x v="0"/>
    <n v="0"/>
    <x v="0"/>
    <x v="13"/>
    <x v="0"/>
    <x v="0"/>
    <n v="2063.6978488859745"/>
    <x v="0"/>
    <x v="0"/>
    <n v="0"/>
    <n v="2948.1397841228209"/>
    <n v="0"/>
    <n v="2948.1397841228209"/>
    <x v="0"/>
    <x v="0"/>
    <n v="0"/>
    <n v="0"/>
    <x v="379"/>
    <n v="0"/>
    <n v="0"/>
    <x v="0"/>
    <m/>
    <n v="0"/>
    <n v="0"/>
    <n v="0"/>
    <n v="0"/>
    <n v="865.01337106861433"/>
    <n v="0"/>
    <m/>
    <n v="0"/>
    <n v="865.01337106861433"/>
    <n v="0"/>
    <n v="12975.200566029214"/>
    <n v="0"/>
    <x v="0"/>
    <n v="0"/>
    <n v="0"/>
    <n v="0"/>
    <n v="0"/>
    <n v="865.01337106861433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3/4&quot; Pipe Insulation Gas (per lin. ft)_0_0_0"/>
    <s v="Below the Line_Breakthrough Equipment &amp; Devices_Smart Home Engagement_Natural Gas_0_Low Income_3/4&quot; Pipe Insulation Gas (per lin. ft)_0_0_0_2022"/>
    <x v="1"/>
    <n v="1101"/>
    <x v="0"/>
    <x v="2"/>
    <x v="14"/>
    <x v="30"/>
    <x v="1"/>
    <x v="9"/>
    <x v="3"/>
    <x v="156"/>
    <x v="0"/>
    <x v="2"/>
    <x v="2"/>
    <x v="0"/>
    <x v="36"/>
    <x v="0"/>
    <x v="0"/>
    <n v="5.2443517029351598"/>
    <n v="5.2443517029351598"/>
    <n v="5.2443517029351598"/>
    <n v="11.248459032417436"/>
    <n v="0.24088533501230827"/>
    <x v="0"/>
    <n v="3269.2264253586559"/>
    <n v="3269.2264253586559"/>
    <n v="3269.2264253586559"/>
    <n v="7893.9106447787526"/>
    <n v="-6577.0940033090919"/>
    <x v="0"/>
    <n v="4039.4798478301818"/>
    <n v="4039.4798478301818"/>
    <n v="4039.4798478301818"/>
    <n v="8664.1640672502781"/>
    <n v="2087.0700639411866"/>
    <x v="0"/>
    <n v="770.25342247152582"/>
    <n v="770.25342247152582"/>
    <n v="770.25342247152582"/>
    <n v="770.25342247152582"/>
    <n v="8664.1640672502781"/>
    <x v="0"/>
    <n v="0"/>
    <n v="0"/>
    <n v="0"/>
    <n v="2087.0700639411866"/>
    <n v="0"/>
    <n v="0"/>
    <n v="1691.0778622269809"/>
    <n v="0"/>
    <n v="128.2549904600817"/>
    <n v="133.07693120193244"/>
    <n v="0"/>
    <n v="7893.9106447787526"/>
    <n v="0"/>
    <n v="770.25342247152582"/>
    <n v="770.2534224715258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370.7200161722632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1.0270045632953677"/>
    <x v="0"/>
    <x v="0"/>
    <x v="0"/>
    <n v="0"/>
    <n v="0"/>
    <n v="0"/>
    <n v="0"/>
    <n v="0.49429335489635107"/>
    <n v="0"/>
    <n v="0"/>
    <n v="0"/>
    <x v="0"/>
    <n v="0"/>
    <n v="0"/>
    <x v="0"/>
    <n v="0"/>
    <x v="0"/>
    <x v="13"/>
    <x v="0"/>
    <x v="0"/>
    <n v="770.25342247152582"/>
    <x v="0"/>
    <x v="0"/>
    <n v="0"/>
    <n v="770.25342247152582"/>
    <n v="0"/>
    <n v="770.25342247152582"/>
    <x v="0"/>
    <x v="0"/>
    <n v="0"/>
    <n v="0"/>
    <x v="380"/>
    <n v="0"/>
    <n v="0"/>
    <x v="0"/>
    <m/>
    <n v="0"/>
    <n v="0"/>
    <n v="0"/>
    <n v="0"/>
    <n v="370.72001617226329"/>
    <n v="0"/>
    <m/>
    <n v="0"/>
    <n v="370.72001617226329"/>
    <n v="0"/>
    <n v="5560.8002425839495"/>
    <n v="0"/>
    <x v="0"/>
    <n v="0"/>
    <n v="0"/>
    <n v="0"/>
    <n v="0"/>
    <n v="370.7200161722632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3/4&quot; Pipe Insulation Gas (per lin. ft)_0_0_0"/>
    <s v="Below the Line_Breakthrough Equipment &amp; Devices_Smart Home Engagement_Natural Gas_0_Low Income_3/4&quot; Pipe Insulation Gas (per lin. ft)_0_0_0_2023"/>
    <x v="1"/>
    <n v="1101"/>
    <x v="0"/>
    <x v="2"/>
    <x v="14"/>
    <x v="30"/>
    <x v="1"/>
    <x v="9"/>
    <x v="3"/>
    <x v="156"/>
    <x v="0"/>
    <x v="2"/>
    <x v="2"/>
    <x v="1"/>
    <x v="36"/>
    <x v="0"/>
    <x v="0"/>
    <n v="3.7774461050053425"/>
    <n v="3.7774461050053425"/>
    <n v="3.7774461050053425"/>
    <n v="12.13567641556207"/>
    <n v="0.22887410990326035"/>
    <x v="0"/>
    <n v="6112.3924803159262"/>
    <n v="6112.3924803159262"/>
    <n v="6112.3924803159262"/>
    <n v="17154.585741244275"/>
    <n v="-14416.26991096466"/>
    <x v="0"/>
    <n v="8313.116544520286"/>
    <n v="8313.116544520286"/>
    <n v="8313.116544520286"/>
    <n v="18695.092586187326"/>
    <n v="4278.8226752226656"/>
    <x v="0"/>
    <n v="2200.7240642043598"/>
    <n v="2200.7240642043598"/>
    <n v="2200.7240642043598"/>
    <n v="1540.5068449430516"/>
    <n v="18695.092586187326"/>
    <x v="0"/>
    <n v="0"/>
    <n v="0"/>
    <n v="0"/>
    <n v="4278.8226752226656"/>
    <n v="0"/>
    <n v="0"/>
    <n v="3513.0223089305641"/>
    <n v="0"/>
    <n v="255.30722376392956"/>
    <n v="265.9643366031267"/>
    <n v="0"/>
    <n v="16494.368521982964"/>
    <n v="0"/>
    <n v="1540.5068449430516"/>
    <n v="2200.7240642043598"/>
    <n v="660.21721926130817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741.4400323445265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1.0270045632953677"/>
    <x v="0"/>
    <x v="0"/>
    <x v="0"/>
    <n v="0"/>
    <n v="0"/>
    <n v="0"/>
    <n v="0"/>
    <n v="0.49429335489635107"/>
    <n v="0"/>
    <n v="0"/>
    <n v="0"/>
    <x v="0"/>
    <n v="0"/>
    <n v="0"/>
    <x v="0"/>
    <n v="0"/>
    <x v="0"/>
    <x v="13"/>
    <x v="0"/>
    <x v="0"/>
    <n v="1540.5068449430516"/>
    <x v="0"/>
    <x v="0"/>
    <n v="0"/>
    <n v="2200.7240642043598"/>
    <n v="0"/>
    <n v="2200.7240642043598"/>
    <x v="0"/>
    <x v="0"/>
    <n v="0"/>
    <n v="0"/>
    <x v="381"/>
    <n v="0"/>
    <n v="0"/>
    <x v="0"/>
    <m/>
    <n v="0"/>
    <n v="0"/>
    <n v="0"/>
    <n v="0"/>
    <n v="741.44003234452657"/>
    <n v="0"/>
    <m/>
    <n v="0"/>
    <n v="741.44003234452657"/>
    <n v="0"/>
    <n v="11121.600485167899"/>
    <n v="0"/>
    <x v="0"/>
    <n v="0"/>
    <n v="0"/>
    <n v="0"/>
    <n v="0"/>
    <n v="741.4400323445265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3/4&quot; Pipe Insulation Gas (per lin. ft)_0_0_0"/>
    <s v="Below the Line_Breakthrough Equipment &amp; Devices_Smart Home Engagement_Natural Gas_0_Low Income_3/4&quot; Pipe Insulation Gas (per lin. ft)_0_0_0_2024"/>
    <x v="1"/>
    <n v="1101"/>
    <x v="0"/>
    <x v="2"/>
    <x v="14"/>
    <x v="30"/>
    <x v="1"/>
    <x v="9"/>
    <x v="3"/>
    <x v="156"/>
    <x v="0"/>
    <x v="2"/>
    <x v="2"/>
    <x v="2"/>
    <x v="36"/>
    <x v="0"/>
    <x v="0"/>
    <n v="3.8850890340787703"/>
    <n v="3.8850890340787703"/>
    <n v="3.8850890340787703"/>
    <n v="12.597083266424654"/>
    <n v="0.22596143594467247"/>
    <x v="0"/>
    <n v="9523.9272970038928"/>
    <n v="9523.9272970038928"/>
    <n v="9523.9272970038928"/>
    <n v="26798.079229952553"/>
    <n v="-22531.364325859056"/>
    <x v="0"/>
    <n v="12825.013393310432"/>
    <n v="12825.013393310432"/>
    <n v="12825.013393310432"/>
    <n v="29108.839497367131"/>
    <n v="6577.4751715080747"/>
    <x v="0"/>
    <n v="3301.0860963065393"/>
    <n v="3301.0860963065393"/>
    <n v="3301.0860963065393"/>
    <n v="2310.7602674145774"/>
    <n v="29108.839497367131"/>
    <x v="0"/>
    <n v="0"/>
    <n v="0"/>
    <n v="0"/>
    <n v="6577.4751715080747"/>
    <n v="0"/>
    <n v="0"/>
    <n v="5465.833340110752"/>
    <n v="0"/>
    <n v="383.16329450487467"/>
    <n v="398.54158718672926"/>
    <n v="0"/>
    <n v="25807.753401060592"/>
    <n v="0"/>
    <n v="2310.7602674145774"/>
    <n v="3301.0860963065393"/>
    <n v="990.32582889196192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1112.16004851678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0"/>
    <x v="0"/>
    <n v="1.0270045632953677"/>
    <x v="0"/>
    <x v="0"/>
    <x v="0"/>
    <n v="0"/>
    <n v="0"/>
    <n v="0"/>
    <n v="0"/>
    <n v="0.49429335489635107"/>
    <n v="0"/>
    <n v="0"/>
    <n v="0"/>
    <x v="0"/>
    <n v="0"/>
    <n v="0"/>
    <x v="0"/>
    <n v="0"/>
    <x v="0"/>
    <x v="13"/>
    <x v="0"/>
    <x v="0"/>
    <n v="2310.7602674145774"/>
    <x v="0"/>
    <x v="0"/>
    <n v="0"/>
    <n v="3301.0860963065393"/>
    <n v="0"/>
    <n v="3301.0860963065393"/>
    <x v="0"/>
    <x v="0"/>
    <n v="0"/>
    <n v="0"/>
    <x v="382"/>
    <n v="0"/>
    <n v="0"/>
    <x v="0"/>
    <m/>
    <n v="0"/>
    <n v="0"/>
    <n v="0"/>
    <n v="0"/>
    <n v="1112.1600485167899"/>
    <n v="0"/>
    <m/>
    <n v="0"/>
    <n v="1112.1600485167899"/>
    <n v="0"/>
    <n v="16682.400727751847"/>
    <n v="0"/>
    <x v="0"/>
    <n v="0"/>
    <n v="0"/>
    <n v="0"/>
    <n v="0"/>
    <n v="1112.16004851678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3/4&quot; Pipe Insulation Gas (per lin. ft)_0_0_0"/>
    <s v="Below the Line_Breakthrough Equipment &amp; Devices_Smart Home Engagement_Natural Gas_0_Low Income_3/4&quot; Pipe Insulation Gas (per lin. ft)_0_0_0_2025"/>
    <x v="1"/>
    <n v="1101"/>
    <x v="0"/>
    <x v="2"/>
    <x v="14"/>
    <x v="30"/>
    <x v="1"/>
    <x v="9"/>
    <x v="3"/>
    <x v="156"/>
    <x v="0"/>
    <x v="2"/>
    <x v="2"/>
    <x v="3"/>
    <x v="36"/>
    <x v="0"/>
    <x v="0"/>
    <n v="3.9914094337038786"/>
    <n v="3.9914094337038786"/>
    <n v="3.9914094337038786"/>
    <n v="13.038772996247534"/>
    <n v="0.22344745688990145"/>
    <x v="0"/>
    <n v="13166.533453280124"/>
    <n v="13166.533453280124"/>
    <n v="13166.533453280124"/>
    <n v="37091.624410869794"/>
    <n v="-31196.164280583631"/>
    <x v="0"/>
    <n v="17567.981581688844"/>
    <n v="17567.981581688844"/>
    <n v="17567.981581688844"/>
    <n v="40172.638100755896"/>
    <n v="8976.4738201722648"/>
    <x v="0"/>
    <n v="4401.4481284087196"/>
    <n v="4401.4481284087196"/>
    <n v="4401.4481284087196"/>
    <n v="3081.0136898861033"/>
    <n v="40172.638100755896"/>
    <x v="0"/>
    <n v="0"/>
    <n v="0"/>
    <n v="0"/>
    <n v="8976.4738201722648"/>
    <n v="0"/>
    <n v="0"/>
    <n v="7549.5109557675396"/>
    <n v="0"/>
    <n v="511.16076251293168"/>
    <n v="530.83604323610814"/>
    <n v="0"/>
    <n v="35771.18997234718"/>
    <n v="0"/>
    <n v="3081.0136898861033"/>
    <n v="4401.4481284087196"/>
    <n v="1320.434438522616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1482.88006468905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0"/>
    <x v="0"/>
    <n v="1.0270045632953677"/>
    <x v="0"/>
    <x v="0"/>
    <x v="0"/>
    <n v="0"/>
    <n v="0"/>
    <n v="0"/>
    <n v="0"/>
    <n v="0.49429335489635107"/>
    <n v="0"/>
    <n v="0"/>
    <n v="0"/>
    <x v="0"/>
    <n v="0"/>
    <n v="0"/>
    <x v="0"/>
    <n v="0"/>
    <x v="0"/>
    <x v="13"/>
    <x v="0"/>
    <x v="0"/>
    <n v="3081.0136898861033"/>
    <x v="0"/>
    <x v="0"/>
    <n v="0"/>
    <n v="4401.4481284087196"/>
    <n v="0"/>
    <n v="4401.4481284087196"/>
    <x v="0"/>
    <x v="0"/>
    <n v="0"/>
    <n v="0"/>
    <x v="383"/>
    <n v="0"/>
    <n v="0"/>
    <x v="0"/>
    <m/>
    <n v="0"/>
    <n v="0"/>
    <n v="0"/>
    <n v="0"/>
    <n v="1482.8800646890531"/>
    <n v="0"/>
    <m/>
    <n v="0"/>
    <n v="1482.8800646890531"/>
    <n v="0"/>
    <n v="22243.200970335798"/>
    <n v="0"/>
    <x v="0"/>
    <n v="0"/>
    <n v="0"/>
    <n v="0"/>
    <n v="0"/>
    <n v="1482.880064689053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4.5w LED Reflector_0_0_0"/>
    <s v="Below the Line_Breakthrough Equipment &amp; Devices_Smart Home Engagement_Electric_0_Low Income_4.5w LED Reflector_0_0_0_2022"/>
    <x v="1"/>
    <n v="1102"/>
    <x v="0"/>
    <x v="2"/>
    <x v="14"/>
    <x v="30"/>
    <x v="0"/>
    <x v="9"/>
    <x v="3"/>
    <x v="157"/>
    <x v="0"/>
    <x v="2"/>
    <x v="2"/>
    <x v="0"/>
    <x v="35"/>
    <x v="0"/>
    <x v="0"/>
    <n v="0.38510590681437129"/>
    <n v="0.38510590681437129"/>
    <n v="0.38510590681437129"/>
    <n v="2.1710829991431533"/>
    <n v="8.8488415773542606E-2"/>
    <x v="0"/>
    <n v="-6909.6847562776293"/>
    <n v="-6909.6847562776293"/>
    <n v="-6909.6847562776293"/>
    <n v="13159.687883149854"/>
    <n v="-22238.041258500245"/>
    <x v="0"/>
    <n v="4327.5101246816248"/>
    <n v="4327.5101246816248"/>
    <n v="4327.5101246816248"/>
    <n v="24396.882764109108"/>
    <n v="2158.841505608862"/>
    <x v="0"/>
    <n v="11237.194880959254"/>
    <n v="11237.194880959254"/>
    <n v="11237.194880959254"/>
    <n v="11237.194880959254"/>
    <n v="24396.882764109108"/>
    <x v="0"/>
    <n v="2158.841505608862"/>
    <n v="0"/>
    <n v="0"/>
    <n v="0"/>
    <n v="0"/>
    <n v="1775.6317550463584"/>
    <n v="0"/>
    <n v="393.0368640264042"/>
    <n v="0"/>
    <n v="0"/>
    <n v="13159.687883149854"/>
    <n v="0"/>
    <n v="0"/>
    <n v="11237.194880959254"/>
    <n v="11237.194880959254"/>
    <n v="0"/>
    <x v="0"/>
    <x v="0"/>
    <n v="10.047499999999999"/>
    <n v="10.047499999999999"/>
    <n v="10.047499999999999"/>
    <n v="10.047499999999999"/>
    <n v="6.0284999999999993"/>
    <n v="6.0284999999999993"/>
    <n v="6.0284999999999993"/>
    <n v="6.0284999999999993"/>
    <n v="6.0284999999999993"/>
    <n v="6.02849999999999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.047499999999999"/>
    <n v="10.047499999999999"/>
    <n v="10.047499999999999"/>
    <n v="10.047499999999999"/>
    <n v="6.0284999999999993"/>
    <n v="6.0284999999999993"/>
    <n v="6.0284999999999993"/>
    <n v="6.0284999999999993"/>
    <n v="6.0284999999999993"/>
    <n v="6.02849999999999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22.474389761918509"/>
    <x v="0"/>
    <x v="0"/>
    <x v="0"/>
    <n v="12.056999999999999"/>
    <n v="0"/>
    <n v="0"/>
    <n v="0"/>
    <n v="0"/>
    <n v="0"/>
    <n v="0"/>
    <n v="20.094999999999999"/>
    <x v="0"/>
    <n v="0"/>
    <n v="0"/>
    <x v="0"/>
    <n v="0"/>
    <x v="0"/>
    <x v="1"/>
    <x v="1"/>
    <x v="0"/>
    <n v="11237.194880959254"/>
    <x v="0"/>
    <x v="0"/>
    <n v="11237.194880959254"/>
    <n v="0"/>
    <n v="0"/>
    <n v="11237.194880959254"/>
    <x v="0"/>
    <x v="0"/>
    <n v="76.36099999999999"/>
    <n v="0"/>
    <x v="0"/>
    <n v="0"/>
    <n v="0"/>
    <x v="0"/>
    <m/>
    <n v="10.047499999999999"/>
    <n v="0"/>
    <n v="10.047499999999999"/>
    <n v="0"/>
    <n v="0"/>
    <n v="0"/>
    <m/>
    <n v="10.047499999999999"/>
    <n v="0"/>
    <n v="100.47499999999999"/>
    <n v="0"/>
    <n v="0"/>
    <x v="0"/>
    <n v="6.0284999999999993"/>
    <n v="0"/>
    <n v="0"/>
    <n v="0"/>
    <n v="0"/>
    <n v="0"/>
    <n v="0"/>
    <x v="0"/>
    <n v="10.047499999999999"/>
    <x v="0"/>
    <n v="0"/>
    <n v="0"/>
    <n v="0"/>
    <n v="0"/>
    <x v="0"/>
    <x v="0"/>
    <n v="1"/>
    <n v="1"/>
    <n v="1"/>
    <x v="0"/>
    <x v="0"/>
    <x v="0"/>
    <x v="0"/>
    <x v="0"/>
    <x v="0"/>
    <n v="4.0190000000000001"/>
    <n v="0"/>
    <n v="0"/>
    <n v="0"/>
    <n v="0"/>
    <x v="0"/>
    <x v="0"/>
    <x v="0"/>
    <x v="0"/>
    <x v="0"/>
    <n v="1118.477112936265"/>
    <n v="0"/>
    <n v="0"/>
    <n v="0"/>
    <n v="0"/>
    <n v="12355.671993895519"/>
    <n v="70.33249999999999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4.5w LED Reflector_0_0_0"/>
    <s v="Below the Line_Breakthrough Equipment &amp; Devices_Smart Home Engagement_Electric_0_Low Income_4.5w LED Reflector_0_0_0_2023"/>
    <x v="1"/>
    <n v="1102"/>
    <x v="0"/>
    <x v="2"/>
    <x v="14"/>
    <x v="30"/>
    <x v="0"/>
    <x v="9"/>
    <x v="3"/>
    <x v="157"/>
    <x v="0"/>
    <x v="2"/>
    <x v="2"/>
    <x v="1"/>
    <x v="35"/>
    <x v="0"/>
    <x v="0"/>
    <n v="0.39408147309084324"/>
    <n v="0.39408147309084324"/>
    <n v="0.39408147309084324"/>
    <n v="2.2217456716817412"/>
    <n v="8.8165692884634481E-2"/>
    <x v="0"/>
    <n v="-13617.649137723896"/>
    <n v="-13617.649137723896"/>
    <n v="-13617.649137723896"/>
    <n v="27457.988415312371"/>
    <n v="-45530.055457857714"/>
    <x v="0"/>
    <n v="8856.7406241946119"/>
    <n v="8856.7406241946119"/>
    <n v="8856.7406241946119"/>
    <n v="49932.378177230879"/>
    <n v="4402.3227193731627"/>
    <x v="0"/>
    <n v="22474.389761918508"/>
    <n v="22474.389761918508"/>
    <n v="22474.389761918508"/>
    <n v="22474.389761918508"/>
    <n v="49932.378177230879"/>
    <x v="0"/>
    <n v="4402.3227193731627"/>
    <n v="0"/>
    <n v="0"/>
    <n v="0"/>
    <n v="0"/>
    <n v="3705.9443902886046"/>
    <n v="0"/>
    <n v="748.47351453284466"/>
    <n v="0"/>
    <n v="0"/>
    <n v="27457.988415312371"/>
    <n v="0"/>
    <n v="0"/>
    <n v="22474.389761918508"/>
    <n v="22474.389761918508"/>
    <n v="0"/>
    <x v="0"/>
    <x v="0"/>
    <n v="0"/>
    <n v="20.094999999999999"/>
    <n v="20.094999999999999"/>
    <n v="20.094999999999999"/>
    <n v="20.094999999999999"/>
    <n v="12.056999999999999"/>
    <n v="12.056999999999999"/>
    <n v="12.056999999999999"/>
    <n v="12.056999999999999"/>
    <n v="12.056999999999999"/>
    <n v="12.056999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.094999999999999"/>
    <n v="20.094999999999999"/>
    <n v="20.094999999999999"/>
    <n v="20.094999999999999"/>
    <n v="12.056999999999999"/>
    <n v="12.056999999999999"/>
    <n v="12.056999999999999"/>
    <n v="12.056999999999999"/>
    <n v="12.056999999999999"/>
    <n v="12.056999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22.474389761918509"/>
    <x v="0"/>
    <x v="0"/>
    <x v="0"/>
    <n v="12.056999999999999"/>
    <n v="0"/>
    <n v="0"/>
    <n v="0"/>
    <n v="0"/>
    <n v="0"/>
    <n v="0"/>
    <n v="20.094999999999999"/>
    <x v="0"/>
    <n v="0"/>
    <n v="0"/>
    <x v="0"/>
    <n v="0"/>
    <x v="0"/>
    <x v="1"/>
    <x v="1"/>
    <x v="0"/>
    <n v="22474.389761918508"/>
    <x v="0"/>
    <x v="0"/>
    <n v="22474.389761918508"/>
    <n v="0"/>
    <n v="0"/>
    <n v="22474.389761918508"/>
    <x v="0"/>
    <x v="0"/>
    <n v="152.72199999999998"/>
    <n v="0"/>
    <x v="0"/>
    <n v="0"/>
    <n v="0"/>
    <x v="0"/>
    <m/>
    <n v="20.094999999999999"/>
    <n v="0"/>
    <n v="20.094999999999999"/>
    <n v="0"/>
    <n v="0"/>
    <n v="0"/>
    <m/>
    <n v="20.094999999999999"/>
    <n v="0"/>
    <n v="200.95"/>
    <n v="0"/>
    <n v="0"/>
    <x v="0"/>
    <n v="12.056999999999999"/>
    <n v="0"/>
    <n v="0"/>
    <n v="0"/>
    <n v="0"/>
    <n v="0"/>
    <n v="0"/>
    <x v="0"/>
    <n v="20.094999999999999"/>
    <x v="0"/>
    <n v="0"/>
    <n v="0"/>
    <n v="0"/>
    <n v="0"/>
    <x v="0"/>
    <x v="0"/>
    <n v="1"/>
    <n v="1"/>
    <n v="1"/>
    <x v="0"/>
    <x v="0"/>
    <x v="0"/>
    <x v="0"/>
    <x v="0"/>
    <x v="0"/>
    <n v="0"/>
    <n v="8.0380000000000003"/>
    <n v="0"/>
    <n v="0"/>
    <n v="0"/>
    <x v="0"/>
    <x v="0"/>
    <x v="0"/>
    <x v="0"/>
    <x v="0"/>
    <n v="0"/>
    <n v="2279.6800515866953"/>
    <n v="0"/>
    <n v="0"/>
    <n v="0"/>
    <n v="24754.069813505204"/>
    <n v="128.608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4.5w LED Reflector_0_0_0"/>
    <s v="Below the Line_Breakthrough Equipment &amp; Devices_Smart Home Engagement_Electric_0_Low Income_4.5w LED Reflector_0_0_0_2024"/>
    <x v="1"/>
    <n v="1102"/>
    <x v="0"/>
    <x v="2"/>
    <x v="14"/>
    <x v="30"/>
    <x v="0"/>
    <x v="9"/>
    <x v="3"/>
    <x v="157"/>
    <x v="0"/>
    <x v="2"/>
    <x v="2"/>
    <x v="2"/>
    <x v="35"/>
    <x v="0"/>
    <x v="0"/>
    <n v="0.40328668322280536"/>
    <n v="0.40328668322280536"/>
    <n v="0.40328668322280536"/>
    <n v="2.272106564160465"/>
    <n v="8.7989265790661006E-2"/>
    <x v="0"/>
    <n v="-20116.15148606673"/>
    <n v="-20116.15148606673"/>
    <n v="-20116.15148606673"/>
    <n v="42884.72811245593"/>
    <n v="-69856.659433720037"/>
    <x v="0"/>
    <n v="13595.433156811036"/>
    <n v="13595.433156811036"/>
    <n v="13595.433156811036"/>
    <n v="76596.312755333696"/>
    <n v="6739.653321613655"/>
    <x v="0"/>
    <n v="33711.584642877766"/>
    <n v="33711.584642877766"/>
    <n v="33711.584642877766"/>
    <n v="33711.584642877766"/>
    <n v="76596.312755333696"/>
    <x v="0"/>
    <n v="6739.653321613655"/>
    <n v="0"/>
    <n v="0"/>
    <n v="0"/>
    <n v="0"/>
    <n v="5790.9379057267397"/>
    <n v="0"/>
    <n v="1064.8419294706403"/>
    <n v="0"/>
    <n v="0"/>
    <n v="42884.728112455938"/>
    <n v="0"/>
    <n v="0"/>
    <n v="33711.584642877766"/>
    <n v="33711.584642877766"/>
    <n v="0"/>
    <x v="0"/>
    <x v="0"/>
    <n v="0"/>
    <n v="0"/>
    <n v="30.142499999999998"/>
    <n v="30.142499999999998"/>
    <n v="30.142499999999998"/>
    <n v="30.142499999999998"/>
    <n v="18.085499999999996"/>
    <n v="18.085499999999996"/>
    <n v="18.085499999999996"/>
    <n v="18.085499999999996"/>
    <n v="18.085499999999996"/>
    <n v="18.0854999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.142499999999998"/>
    <n v="30.142499999999998"/>
    <n v="30.142499999999998"/>
    <n v="30.142499999999998"/>
    <n v="18.085499999999996"/>
    <n v="18.085499999999996"/>
    <n v="18.085499999999996"/>
    <n v="18.085499999999996"/>
    <n v="18.085499999999996"/>
    <n v="18.0854999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22.474389761918509"/>
    <x v="0"/>
    <x v="0"/>
    <x v="0"/>
    <n v="12.056999999999999"/>
    <n v="0"/>
    <n v="0"/>
    <n v="0"/>
    <n v="0"/>
    <n v="0"/>
    <n v="0"/>
    <n v="20.094999999999999"/>
    <x v="0"/>
    <n v="0"/>
    <n v="0"/>
    <x v="0"/>
    <n v="0"/>
    <x v="0"/>
    <x v="1"/>
    <x v="1"/>
    <x v="0"/>
    <n v="33711.584642877766"/>
    <x v="0"/>
    <x v="0"/>
    <n v="33711.584642877766"/>
    <n v="0"/>
    <n v="0"/>
    <n v="33711.584642877766"/>
    <x v="0"/>
    <x v="0"/>
    <n v="229.08299999999997"/>
    <n v="0"/>
    <x v="0"/>
    <n v="0"/>
    <n v="0"/>
    <x v="0"/>
    <m/>
    <n v="30.142499999999998"/>
    <n v="0"/>
    <n v="30.142499999999998"/>
    <n v="0"/>
    <n v="0"/>
    <n v="0"/>
    <m/>
    <n v="30.142499999999998"/>
    <n v="0"/>
    <n v="301.42499999999995"/>
    <n v="0"/>
    <n v="0"/>
    <x v="0"/>
    <n v="18.085499999999996"/>
    <n v="0"/>
    <n v="0"/>
    <n v="0"/>
    <n v="0"/>
    <n v="0"/>
    <n v="0"/>
    <x v="0"/>
    <n v="30.142499999999998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12.057000000000002"/>
    <n v="0"/>
    <n v="0"/>
    <x v="0"/>
    <x v="0"/>
    <x v="0"/>
    <x v="0"/>
    <x v="0"/>
    <n v="0"/>
    <n v="0"/>
    <n v="3484.8329108580019"/>
    <n v="0"/>
    <n v="0"/>
    <n v="37196.417553735766"/>
    <n v="174.82649999999998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4.5w LED Reflector_0_0_0"/>
    <s v="Below the Line_Breakthrough Equipment &amp; Devices_Smart Home Engagement_Electric_0_Low Income_4.5w LED Reflector_0_0_0_2025"/>
    <x v="1"/>
    <n v="1102"/>
    <x v="0"/>
    <x v="2"/>
    <x v="14"/>
    <x v="30"/>
    <x v="0"/>
    <x v="9"/>
    <x v="3"/>
    <x v="157"/>
    <x v="0"/>
    <x v="2"/>
    <x v="2"/>
    <x v="3"/>
    <x v="35"/>
    <x v="0"/>
    <x v="0"/>
    <n v="0.41258951113144998"/>
    <n v="0.41258951113144998"/>
    <n v="0.41258951113144998"/>
    <n v="2.3188602930791116"/>
    <n v="8.795020284699849E-2"/>
    <x v="0"/>
    <n v="-26403.384554141772"/>
    <n v="-26403.384554141772"/>
    <n v="-26403.384554141772"/>
    <n v="59281.160536356052"/>
    <n v="-95062.895689168596"/>
    <x v="0"/>
    <n v="18545.394969695244"/>
    <n v="18545.394969695244"/>
    <n v="18545.394969695244"/>
    <n v="104229.94006019307"/>
    <n v="9167.0443710244745"/>
    <x v="0"/>
    <n v="44948.779523837016"/>
    <n v="44948.779523837016"/>
    <n v="44948.779523837016"/>
    <n v="44948.779523837016"/>
    <n v="104229.94006019307"/>
    <x v="0"/>
    <n v="9167.0443710244745"/>
    <n v="0"/>
    <n v="0"/>
    <n v="0"/>
    <n v="0"/>
    <n v="8030.612301360763"/>
    <n v="0"/>
    <n v="1347.7382973100064"/>
    <n v="0"/>
    <n v="0"/>
    <n v="59281.160536356059"/>
    <n v="0"/>
    <n v="0"/>
    <n v="44948.779523837016"/>
    <n v="44948.779523837016"/>
    <n v="0"/>
    <x v="0"/>
    <x v="0"/>
    <n v="0"/>
    <n v="0"/>
    <n v="0"/>
    <n v="40.19"/>
    <n v="40.19"/>
    <n v="40.19"/>
    <n v="40.19"/>
    <n v="24.113999999999997"/>
    <n v="24.113999999999997"/>
    <n v="24.113999999999997"/>
    <n v="24.113999999999997"/>
    <n v="24.113999999999997"/>
    <n v="24.11399999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0.19"/>
    <n v="40.19"/>
    <n v="40.19"/>
    <n v="40.19"/>
    <n v="24.113999999999997"/>
    <n v="24.113999999999997"/>
    <n v="24.113999999999997"/>
    <n v="24.113999999999997"/>
    <n v="24.113999999999997"/>
    <n v="24.11399999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"/>
    <x v="0"/>
    <n v="22.474389761918509"/>
    <x v="0"/>
    <x v="0"/>
    <x v="0"/>
    <n v="12.056999999999999"/>
    <n v="0"/>
    <n v="0"/>
    <n v="0"/>
    <n v="0"/>
    <n v="0"/>
    <n v="0"/>
    <n v="20.094999999999999"/>
    <x v="0"/>
    <n v="0"/>
    <n v="0"/>
    <x v="0"/>
    <n v="0"/>
    <x v="0"/>
    <x v="1"/>
    <x v="1"/>
    <x v="0"/>
    <n v="44948.779523837016"/>
    <x v="0"/>
    <x v="0"/>
    <n v="44948.779523837016"/>
    <n v="0"/>
    <n v="0"/>
    <n v="44948.779523837016"/>
    <x v="0"/>
    <x v="0"/>
    <n v="305.44399999999996"/>
    <n v="0"/>
    <x v="0"/>
    <n v="0"/>
    <n v="0"/>
    <x v="0"/>
    <m/>
    <n v="40.19"/>
    <n v="0"/>
    <n v="40.19"/>
    <n v="0"/>
    <n v="0"/>
    <n v="0"/>
    <m/>
    <n v="40.19"/>
    <n v="0"/>
    <n v="401.9"/>
    <n v="0"/>
    <n v="0"/>
    <x v="0"/>
    <n v="24.113999999999997"/>
    <n v="0"/>
    <n v="0"/>
    <n v="0"/>
    <n v="0"/>
    <n v="0"/>
    <n v="0"/>
    <x v="0"/>
    <n v="40.19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16.076000000000001"/>
    <n v="0"/>
    <x v="0"/>
    <x v="0"/>
    <x v="0"/>
    <x v="0"/>
    <x v="0"/>
    <n v="0"/>
    <n v="0"/>
    <n v="0"/>
    <n v="4735.1909592738521"/>
    <n v="0"/>
    <n v="49683.970483110868"/>
    <n v="208.988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4w LED Candelabra_0_0_0"/>
    <s v="Below the Line_Breakthrough Equipment &amp; Devices_Smart Home Engagement_Electric_0_Low Income_4w LED Candelabra_0_0_0_2022"/>
    <x v="1"/>
    <n v="1103"/>
    <x v="0"/>
    <x v="2"/>
    <x v="14"/>
    <x v="30"/>
    <x v="0"/>
    <x v="9"/>
    <x v="3"/>
    <x v="158"/>
    <x v="0"/>
    <x v="2"/>
    <x v="2"/>
    <x v="0"/>
    <x v="35"/>
    <x v="0"/>
    <x v="0"/>
    <n v="0.3881467025493231"/>
    <n v="0.3881467025493231"/>
    <n v="0.3881467025493231"/>
    <n v="2.1807990910943702"/>
    <n v="8.8784394663402613E-2"/>
    <x v="0"/>
    <n v="-12982.901561861127"/>
    <n v="-12982.901561861127"/>
    <n v="-12982.901561861127"/>
    <n v="25055.349751137204"/>
    <n v="-42165.889430367883"/>
    <x v="0"/>
    <n v="8236.0762812838839"/>
    <n v="8236.0762812838839"/>
    <n v="8236.0762812838839"/>
    <n v="46274.327594282215"/>
    <n v="4108.4381639143339"/>
    <x v="0"/>
    <n v="21218.97784314501"/>
    <n v="21218.97784314501"/>
    <n v="21218.97784314501"/>
    <n v="21218.97784314501"/>
    <n v="46274.327594282215"/>
    <x v="0"/>
    <n v="4108.4381639143339"/>
    <n v="0"/>
    <n v="0"/>
    <n v="0"/>
    <n v="0"/>
    <n v="3380.7177582138311"/>
    <n v="0"/>
    <n v="746.9203591557191"/>
    <n v="0"/>
    <n v="0"/>
    <n v="25055.349751137204"/>
    <n v="0"/>
    <n v="0"/>
    <n v="21218.97784314501"/>
    <n v="21218.97784314501"/>
    <n v="0"/>
    <x v="0"/>
    <x v="0"/>
    <n v="18.9725"/>
    <n v="18.9725"/>
    <n v="18.9725"/>
    <n v="18.9725"/>
    <n v="11.573224999999999"/>
    <n v="11.573224999999999"/>
    <n v="11.573224999999999"/>
    <n v="11.573224999999999"/>
    <n v="11.573224999999999"/>
    <n v="11.573224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.9725"/>
    <n v="18.9725"/>
    <n v="18.9725"/>
    <n v="18.9725"/>
    <n v="11.573224999999999"/>
    <n v="11.573224999999999"/>
    <n v="11.573224999999999"/>
    <n v="11.573224999999999"/>
    <n v="11.573224999999999"/>
    <n v="11.573224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42.437955686290017"/>
    <x v="0"/>
    <x v="0"/>
    <x v="0"/>
    <n v="23.146449999999998"/>
    <n v="0"/>
    <n v="0"/>
    <n v="0"/>
    <n v="0"/>
    <n v="0"/>
    <n v="0"/>
    <n v="37.945"/>
    <x v="0"/>
    <n v="0"/>
    <n v="0"/>
    <x v="0"/>
    <n v="0"/>
    <x v="0"/>
    <x v="1"/>
    <x v="1"/>
    <x v="0"/>
    <n v="21218.97784314501"/>
    <x v="0"/>
    <x v="0"/>
    <n v="21218.97784314501"/>
    <n v="0"/>
    <n v="0"/>
    <n v="21218.97784314501"/>
    <x v="0"/>
    <x v="0"/>
    <n v="145.32934999999998"/>
    <n v="0"/>
    <x v="0"/>
    <n v="0"/>
    <n v="0"/>
    <x v="0"/>
    <m/>
    <n v="18.9725"/>
    <n v="0"/>
    <n v="18.9725"/>
    <n v="0"/>
    <n v="0"/>
    <n v="0"/>
    <m/>
    <n v="18.9725"/>
    <n v="0"/>
    <n v="189.72499999999999"/>
    <n v="0"/>
    <n v="0"/>
    <x v="0"/>
    <n v="11.573224999999999"/>
    <n v="0"/>
    <n v="0"/>
    <n v="0"/>
    <n v="0"/>
    <n v="0"/>
    <n v="0"/>
    <x v="0"/>
    <n v="18.9725"/>
    <x v="0"/>
    <n v="0"/>
    <n v="0"/>
    <n v="0"/>
    <n v="0"/>
    <x v="0"/>
    <x v="0"/>
    <n v="1"/>
    <n v="1"/>
    <n v="1"/>
    <x v="0"/>
    <x v="0"/>
    <x v="0"/>
    <x v="0"/>
    <x v="0"/>
    <x v="0"/>
    <n v="7.3992750000000012"/>
    <n v="0"/>
    <n v="0"/>
    <n v="0"/>
    <n v="0"/>
    <x v="0"/>
    <x v="0"/>
    <x v="0"/>
    <x v="0"/>
    <x v="0"/>
    <n v="2059.1987409359253"/>
    <n v="0"/>
    <n v="0"/>
    <n v="0"/>
    <n v="0"/>
    <n v="23278.176584080935"/>
    <n v="133.75612499999997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4w LED Candelabra_0_0_0"/>
    <s v="Below the Line_Breakthrough Equipment &amp; Devices_Smart Home Engagement_Electric_0_Low Income_4w LED Candelabra_0_0_0_2023"/>
    <x v="1"/>
    <n v="1103"/>
    <x v="0"/>
    <x v="2"/>
    <x v="14"/>
    <x v="30"/>
    <x v="0"/>
    <x v="9"/>
    <x v="3"/>
    <x v="158"/>
    <x v="0"/>
    <x v="2"/>
    <x v="2"/>
    <x v="1"/>
    <x v="35"/>
    <x v="0"/>
    <x v="0"/>
    <n v="0.39718855183839086"/>
    <n v="0.39718855183839086"/>
    <n v="0.39718855183839086"/>
    <n v="2.231829313928785"/>
    <n v="8.8453439172615625E-2"/>
    <x v="0"/>
    <n v="-25582.085524270682"/>
    <n v="-25582.085524270682"/>
    <n v="-25582.085524270682"/>
    <n v="52276.317837582814"/>
    <n v="-86336.470291950478"/>
    <x v="0"/>
    <n v="16855.870162019339"/>
    <n v="16855.870162019339"/>
    <n v="16855.870162019339"/>
    <n v="94714.273523872835"/>
    <n v="8377.8032319223639"/>
    <x v="0"/>
    <n v="42437.955686290021"/>
    <n v="42437.955686290021"/>
    <n v="42437.955686290021"/>
    <n v="42437.955686290021"/>
    <n v="94714.273523872835"/>
    <x v="0"/>
    <n v="8377.8032319223639"/>
    <n v="0"/>
    <n v="0"/>
    <n v="0"/>
    <n v="0"/>
    <n v="7055.6807612443481"/>
    <n v="0"/>
    <n v="1422.386168852627"/>
    <n v="0"/>
    <n v="0"/>
    <n v="52276.317837582807"/>
    <n v="0"/>
    <n v="0"/>
    <n v="42437.955686290021"/>
    <n v="42437.955686290021"/>
    <n v="0"/>
    <x v="0"/>
    <x v="0"/>
    <n v="0"/>
    <n v="37.945"/>
    <n v="37.945"/>
    <n v="37.945"/>
    <n v="37.945"/>
    <n v="23.146449999999998"/>
    <n v="23.146449999999998"/>
    <n v="23.146449999999998"/>
    <n v="23.146449999999998"/>
    <n v="23.146449999999998"/>
    <n v="23.14644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.945"/>
    <n v="37.945"/>
    <n v="37.945"/>
    <n v="37.945"/>
    <n v="23.146449999999998"/>
    <n v="23.146449999999998"/>
    <n v="23.146449999999998"/>
    <n v="23.146449999999998"/>
    <n v="23.146449999999998"/>
    <n v="23.14644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42.437955686290017"/>
    <x v="0"/>
    <x v="0"/>
    <x v="0"/>
    <n v="23.146449999999998"/>
    <n v="0"/>
    <n v="0"/>
    <n v="0"/>
    <n v="0"/>
    <n v="0"/>
    <n v="0"/>
    <n v="37.945"/>
    <x v="0"/>
    <n v="0"/>
    <n v="0"/>
    <x v="0"/>
    <n v="0"/>
    <x v="0"/>
    <x v="1"/>
    <x v="1"/>
    <x v="0"/>
    <n v="42437.955686290021"/>
    <x v="0"/>
    <x v="0"/>
    <n v="42437.955686290021"/>
    <n v="0"/>
    <n v="0"/>
    <n v="42437.955686290021"/>
    <x v="0"/>
    <x v="0"/>
    <n v="290.65869999999995"/>
    <n v="0"/>
    <x v="0"/>
    <n v="0"/>
    <n v="0"/>
    <x v="0"/>
    <m/>
    <n v="37.945"/>
    <n v="0"/>
    <n v="37.945"/>
    <n v="0"/>
    <n v="0"/>
    <n v="0"/>
    <m/>
    <n v="37.945"/>
    <n v="0"/>
    <n v="379.45"/>
    <n v="0"/>
    <n v="0"/>
    <x v="0"/>
    <n v="23.146449999999998"/>
    <n v="0"/>
    <n v="0"/>
    <n v="0"/>
    <n v="0"/>
    <n v="0"/>
    <n v="0"/>
    <x v="0"/>
    <n v="37.945"/>
    <x v="0"/>
    <n v="0"/>
    <n v="0"/>
    <n v="0"/>
    <n v="0"/>
    <x v="0"/>
    <x v="0"/>
    <n v="1"/>
    <n v="1"/>
    <n v="1"/>
    <x v="0"/>
    <x v="0"/>
    <x v="0"/>
    <x v="0"/>
    <x v="0"/>
    <x v="0"/>
    <n v="0"/>
    <n v="14.798550000000002"/>
    <n v="0"/>
    <n v="0"/>
    <n v="0"/>
    <x v="0"/>
    <x v="0"/>
    <x v="0"/>
    <x v="0"/>
    <x v="0"/>
    <n v="0"/>
    <n v="4197.0588737756025"/>
    <n v="0"/>
    <n v="0"/>
    <n v="0"/>
    <n v="46635.014560065625"/>
    <n v="244.3657999999999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4w LED Candelabra_0_0_0"/>
    <s v="Below the Line_Breakthrough Equipment &amp; Devices_Smart Home Engagement_Electric_0_Low Income_4w LED Candelabra_0_0_0_2024"/>
    <x v="1"/>
    <n v="1103"/>
    <x v="0"/>
    <x v="2"/>
    <x v="14"/>
    <x v="30"/>
    <x v="0"/>
    <x v="9"/>
    <x v="3"/>
    <x v="158"/>
    <x v="0"/>
    <x v="2"/>
    <x v="2"/>
    <x v="2"/>
    <x v="35"/>
    <x v="0"/>
    <x v="0"/>
    <n v="0.40646134829184766"/>
    <n v="0.40646134829184766"/>
    <n v="0.40646134829184766"/>
    <n v="2.2825543490073046"/>
    <n v="8.8268972004427113E-2"/>
    <x v="0"/>
    <n v="-37782.850498936343"/>
    <n v="-37782.850498936343"/>
    <n v="-37782.850498936343"/>
    <n v="81643.476942645793"/>
    <n v="-132474.89260788893"/>
    <x v="0"/>
    <n v="25874.083030498685"/>
    <n v="25874.083030498685"/>
    <n v="25874.083030498685"/>
    <n v="145300.41047208081"/>
    <n v="12825.517864191868"/>
    <x v="0"/>
    <n v="63656.933529435024"/>
    <n v="63656.933529435024"/>
    <n v="63656.933529435024"/>
    <n v="63656.933529435024"/>
    <n v="145300.41047208081"/>
    <x v="0"/>
    <n v="12825.517864191868"/>
    <n v="0"/>
    <n v="0"/>
    <n v="0"/>
    <n v="0"/>
    <n v="11024.889009091548"/>
    <n v="0"/>
    <n v="2023.6761572152693"/>
    <n v="0"/>
    <n v="0"/>
    <n v="81643.476942645779"/>
    <n v="0"/>
    <n v="0"/>
    <n v="63656.933529435024"/>
    <n v="63656.933529435024"/>
    <n v="0"/>
    <x v="0"/>
    <x v="0"/>
    <n v="0"/>
    <n v="0"/>
    <n v="56.917499999999997"/>
    <n v="56.917499999999997"/>
    <n v="56.917499999999997"/>
    <n v="56.917499999999997"/>
    <n v="34.719674999999995"/>
    <n v="34.719674999999995"/>
    <n v="34.719674999999995"/>
    <n v="34.719674999999995"/>
    <n v="34.719674999999995"/>
    <n v="34.71967499999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6.917499999999997"/>
    <n v="56.917499999999997"/>
    <n v="56.917499999999997"/>
    <n v="56.917499999999997"/>
    <n v="34.719674999999995"/>
    <n v="34.719674999999995"/>
    <n v="34.719674999999995"/>
    <n v="34.719674999999995"/>
    <n v="34.719674999999995"/>
    <n v="34.71967499999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42.437955686290017"/>
    <x v="0"/>
    <x v="0"/>
    <x v="0"/>
    <n v="23.146449999999998"/>
    <n v="0"/>
    <n v="0"/>
    <n v="0"/>
    <n v="0"/>
    <n v="0"/>
    <n v="0"/>
    <n v="37.945"/>
    <x v="0"/>
    <n v="0"/>
    <n v="0"/>
    <x v="0"/>
    <n v="0"/>
    <x v="0"/>
    <x v="1"/>
    <x v="1"/>
    <x v="0"/>
    <n v="63656.933529435024"/>
    <x v="0"/>
    <x v="0"/>
    <n v="63656.933529435024"/>
    <n v="0"/>
    <n v="0"/>
    <n v="63656.933529435024"/>
    <x v="0"/>
    <x v="0"/>
    <n v="435.98804999999999"/>
    <n v="0"/>
    <x v="0"/>
    <n v="0"/>
    <n v="0"/>
    <x v="0"/>
    <m/>
    <n v="56.917499999999997"/>
    <n v="0"/>
    <n v="56.917499999999997"/>
    <n v="0"/>
    <n v="0"/>
    <n v="0"/>
    <m/>
    <n v="56.917499999999997"/>
    <n v="0"/>
    <n v="569.17499999999995"/>
    <n v="0"/>
    <n v="0"/>
    <x v="0"/>
    <n v="34.719674999999995"/>
    <n v="0"/>
    <n v="0"/>
    <n v="0"/>
    <n v="0"/>
    <n v="0"/>
    <n v="0"/>
    <x v="0"/>
    <n v="56.917499999999997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22.197825000000002"/>
    <n v="0"/>
    <n v="0"/>
    <x v="0"/>
    <x v="0"/>
    <x v="0"/>
    <x v="0"/>
    <x v="0"/>
    <n v="0"/>
    <n v="0"/>
    <n v="6415.8340473970738"/>
    <n v="0"/>
    <n v="0"/>
    <n v="70072.767576832091"/>
    <n v="331.829025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4w LED Candelabra_0_0_0"/>
    <s v="Below the Line_Breakthrough Equipment &amp; Devices_Smart Home Engagement_Electric_0_Low Income_4w LED Candelabra_0_0_0_2025"/>
    <x v="1"/>
    <n v="1103"/>
    <x v="0"/>
    <x v="2"/>
    <x v="14"/>
    <x v="30"/>
    <x v="0"/>
    <x v="9"/>
    <x v="3"/>
    <x v="158"/>
    <x v="0"/>
    <x v="2"/>
    <x v="2"/>
    <x v="3"/>
    <x v="35"/>
    <x v="0"/>
    <x v="0"/>
    <n v="0.41583226499948961"/>
    <n v="0.41583226499948961"/>
    <n v="0.41583226499948961"/>
    <n v="2.3296121011330779"/>
    <n v="8.822491464446959E-2"/>
    <x v="0"/>
    <n v="-49581.768902624142"/>
    <n v="-49581.768902624142"/>
    <n v="-49581.768902624142"/>
    <n v="112852.03885568105"/>
    <n v="-180283.41869654681"/>
    <x v="0"/>
    <n v="35294.142469955899"/>
    <n v="35294.142469955899"/>
    <n v="35294.142469955899"/>
    <n v="197727.95022826109"/>
    <n v="17444.531531714267"/>
    <x v="0"/>
    <n v="84875.911372580042"/>
    <n v="84875.911372580042"/>
    <n v="84875.911372580042"/>
    <n v="84875.911372580042"/>
    <n v="197727.95022826109"/>
    <x v="0"/>
    <n v="17444.531531714267"/>
    <n v="0"/>
    <n v="0"/>
    <n v="0"/>
    <n v="0"/>
    <n v="15288.342501755433"/>
    <n v="0"/>
    <n v="2561.2684364861984"/>
    <n v="0"/>
    <n v="0"/>
    <n v="112852.03885568105"/>
    <n v="0"/>
    <n v="0"/>
    <n v="84875.911372580042"/>
    <n v="84875.911372580042"/>
    <n v="0"/>
    <x v="0"/>
    <x v="0"/>
    <n v="0"/>
    <n v="0"/>
    <n v="0"/>
    <n v="75.89"/>
    <n v="75.89"/>
    <n v="75.89"/>
    <n v="75.89"/>
    <n v="46.292899999999996"/>
    <n v="46.292899999999996"/>
    <n v="46.292899999999996"/>
    <n v="46.292899999999996"/>
    <n v="46.292899999999996"/>
    <n v="46.2928999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5.89"/>
    <n v="75.89"/>
    <n v="75.89"/>
    <n v="75.89"/>
    <n v="46.292899999999996"/>
    <n v="46.292899999999996"/>
    <n v="46.292899999999996"/>
    <n v="46.292899999999996"/>
    <n v="46.292899999999996"/>
    <n v="46.2928999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"/>
    <x v="0"/>
    <n v="42.437955686290017"/>
    <x v="0"/>
    <x v="0"/>
    <x v="0"/>
    <n v="23.146449999999998"/>
    <n v="0"/>
    <n v="0"/>
    <n v="0"/>
    <n v="0"/>
    <n v="0"/>
    <n v="0"/>
    <n v="37.945"/>
    <x v="0"/>
    <n v="0"/>
    <n v="0"/>
    <x v="0"/>
    <n v="0"/>
    <x v="0"/>
    <x v="1"/>
    <x v="1"/>
    <x v="0"/>
    <n v="84875.911372580042"/>
    <x v="0"/>
    <x v="0"/>
    <n v="84875.911372580042"/>
    <n v="0"/>
    <n v="0"/>
    <n v="84875.911372580042"/>
    <x v="0"/>
    <x v="0"/>
    <n v="581.31739999999991"/>
    <n v="0"/>
    <x v="0"/>
    <n v="0"/>
    <n v="0"/>
    <x v="0"/>
    <m/>
    <n v="75.89"/>
    <n v="0"/>
    <n v="75.89"/>
    <n v="0"/>
    <n v="0"/>
    <n v="0"/>
    <m/>
    <n v="75.89"/>
    <n v="0"/>
    <n v="758.9"/>
    <n v="0"/>
    <n v="0"/>
    <x v="0"/>
    <n v="46.292899999999996"/>
    <n v="0"/>
    <n v="0"/>
    <n v="0"/>
    <n v="0"/>
    <n v="0"/>
    <n v="0"/>
    <x v="0"/>
    <n v="75.89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29.597100000000005"/>
    <n v="0"/>
    <x v="0"/>
    <x v="0"/>
    <x v="0"/>
    <x v="0"/>
    <x v="0"/>
    <n v="0"/>
    <n v="0"/>
    <n v="0"/>
    <n v="8717.835303603144"/>
    <n v="0"/>
    <n v="93593.746676183189"/>
    <n v="396.14579999999995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8w LED Globe_0_0_0"/>
    <s v="Below the Line_Breakthrough Equipment &amp; Devices_Smart Home Engagement_Electric_0_Low Income_8w LED Globe_0_0_0_2022"/>
    <x v="1"/>
    <n v="1104"/>
    <x v="0"/>
    <x v="2"/>
    <x v="14"/>
    <x v="30"/>
    <x v="0"/>
    <x v="9"/>
    <x v="3"/>
    <x v="159"/>
    <x v="0"/>
    <x v="2"/>
    <x v="2"/>
    <x v="0"/>
    <x v="35"/>
    <x v="0"/>
    <x v="0"/>
    <n v="0.38814670254932315"/>
    <n v="0.38814670254932315"/>
    <n v="0.38814670254932315"/>
    <n v="2.1807990910943702"/>
    <n v="8.8784394663402585E-2"/>
    <x v="0"/>
    <n v="-14874.993949187306"/>
    <n v="-14874.993949187306"/>
    <n v="-14874.993949187306"/>
    <n v="28706.847553846095"/>
    <n v="-48311.030253926569"/>
    <x v="0"/>
    <n v="9436.3793998897581"/>
    <n v="9436.3793998897581"/>
    <n v="9436.3793998897581"/>
    <n v="53018.22090292316"/>
    <n v="4707.1906489965904"/>
    <x v="0"/>
    <n v="24311.373349077065"/>
    <n v="24311.373349077065"/>
    <n v="24311.373349077065"/>
    <n v="24311.373349077065"/>
    <n v="53018.22090292316"/>
    <x v="0"/>
    <n v="4707.1906489965904"/>
    <n v="0"/>
    <n v="0"/>
    <n v="0"/>
    <n v="0"/>
    <n v="3873.4142716654715"/>
    <n v="0"/>
    <n v="855.77447922769488"/>
    <n v="0"/>
    <n v="0"/>
    <n v="28706.847553846092"/>
    <n v="0"/>
    <n v="0"/>
    <n v="24311.373349077065"/>
    <n v="24311.373349077065"/>
    <n v="0"/>
    <x v="0"/>
    <x v="0"/>
    <n v="21.737500000000001"/>
    <n v="21.737500000000001"/>
    <n v="21.737500000000001"/>
    <n v="21.737500000000001"/>
    <n v="13.259875000000001"/>
    <n v="13.259875000000001"/>
    <n v="13.259875000000001"/>
    <n v="13.259875000000001"/>
    <n v="13.259875000000001"/>
    <n v="13.259875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.737500000000001"/>
    <n v="21.737500000000001"/>
    <n v="21.737500000000001"/>
    <n v="21.737500000000001"/>
    <n v="13.259875000000001"/>
    <n v="13.259875000000001"/>
    <n v="13.259875000000001"/>
    <n v="13.259875000000001"/>
    <n v="13.259875000000001"/>
    <n v="13.259875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48.622746698154131"/>
    <x v="0"/>
    <x v="0"/>
    <x v="0"/>
    <n v="26.519750000000002"/>
    <n v="0"/>
    <n v="0"/>
    <n v="0"/>
    <n v="0"/>
    <n v="0"/>
    <n v="0"/>
    <n v="43.475000000000001"/>
    <x v="0"/>
    <n v="0"/>
    <n v="0"/>
    <x v="0"/>
    <n v="0"/>
    <x v="0"/>
    <x v="1"/>
    <x v="1"/>
    <x v="0"/>
    <n v="24311.373349077065"/>
    <x v="0"/>
    <x v="0"/>
    <n v="24311.373349077065"/>
    <n v="0"/>
    <n v="0"/>
    <n v="24311.373349077065"/>
    <x v="0"/>
    <x v="0"/>
    <n v="166.50924999999998"/>
    <n v="0"/>
    <x v="0"/>
    <n v="0"/>
    <n v="0"/>
    <x v="0"/>
    <m/>
    <n v="21.737500000000001"/>
    <n v="0"/>
    <n v="21.737500000000001"/>
    <n v="0"/>
    <n v="0"/>
    <n v="0"/>
    <m/>
    <n v="21.737500000000001"/>
    <n v="0"/>
    <n v="217.375"/>
    <n v="0"/>
    <n v="0"/>
    <x v="0"/>
    <n v="13.259875000000001"/>
    <n v="0"/>
    <n v="0"/>
    <n v="0"/>
    <n v="0"/>
    <n v="0"/>
    <n v="0"/>
    <x v="0"/>
    <n v="21.737500000000001"/>
    <x v="0"/>
    <n v="0"/>
    <n v="0"/>
    <n v="0"/>
    <n v="0"/>
    <x v="0"/>
    <x v="0"/>
    <n v="1"/>
    <n v="1"/>
    <n v="1"/>
    <x v="0"/>
    <x v="0"/>
    <x v="0"/>
    <x v="0"/>
    <x v="0"/>
    <x v="0"/>
    <n v="8.4776249999999997"/>
    <n v="0"/>
    <n v="0"/>
    <n v="0"/>
    <n v="0"/>
    <x v="0"/>
    <x v="0"/>
    <x v="0"/>
    <x v="0"/>
    <x v="0"/>
    <n v="2359.3007052889534"/>
    <n v="0"/>
    <n v="0"/>
    <n v="0"/>
    <n v="0"/>
    <n v="26670.67405436602"/>
    <n v="153.24937499999999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8w LED Globe_0_0_0"/>
    <s v="Below the Line_Breakthrough Equipment &amp; Devices_Smart Home Engagement_Electric_0_Low Income_8w LED Globe_0_0_0_2023"/>
    <x v="1"/>
    <n v="1104"/>
    <x v="0"/>
    <x v="2"/>
    <x v="14"/>
    <x v="30"/>
    <x v="0"/>
    <x v="9"/>
    <x v="3"/>
    <x v="159"/>
    <x v="0"/>
    <x v="2"/>
    <x v="2"/>
    <x v="1"/>
    <x v="35"/>
    <x v="0"/>
    <x v="0"/>
    <n v="0.39718855183839097"/>
    <n v="0.39718855183839097"/>
    <n v="0.39718855183839097"/>
    <n v="2.2318293139287855"/>
    <n v="8.8453439172615625E-2"/>
    <x v="0"/>
    <n v="-29310.348350709384"/>
    <n v="-29310.348350709384"/>
    <n v="-29310.348350709384"/>
    <n v="59894.924706520316"/>
    <n v="-98918.910157927181"/>
    <x v="0"/>
    <n v="19312.398347444745"/>
    <n v="19312.398347444745"/>
    <n v="19312.398347444745"/>
    <n v="108517.67140467445"/>
    <n v="9598.7612467472609"/>
    <x v="0"/>
    <n v="48622.746698154129"/>
    <n v="48622.746698154129"/>
    <n v="48622.746698154129"/>
    <n v="48622.746698154129"/>
    <n v="108517.67140467445"/>
    <x v="0"/>
    <n v="9598.7612467472609"/>
    <n v="0"/>
    <n v="0"/>
    <n v="0"/>
    <n v="0"/>
    <n v="8083.9562813308212"/>
    <n v="0"/>
    <n v="1629.6808193666611"/>
    <n v="0"/>
    <n v="0"/>
    <n v="59894.924706520309"/>
    <n v="0"/>
    <n v="0"/>
    <n v="48622.746698154129"/>
    <n v="48622.746698154129"/>
    <n v="0"/>
    <x v="0"/>
    <x v="0"/>
    <n v="0"/>
    <n v="43.475000000000001"/>
    <n v="43.475000000000001"/>
    <n v="43.475000000000001"/>
    <n v="43.475000000000001"/>
    <n v="26.519750000000002"/>
    <n v="26.519750000000002"/>
    <n v="26.519750000000002"/>
    <n v="26.519750000000002"/>
    <n v="26.519750000000002"/>
    <n v="26.51975000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3.475000000000001"/>
    <n v="43.475000000000001"/>
    <n v="43.475000000000001"/>
    <n v="43.475000000000001"/>
    <n v="26.519750000000002"/>
    <n v="26.519750000000002"/>
    <n v="26.519750000000002"/>
    <n v="26.519750000000002"/>
    <n v="26.519750000000002"/>
    <n v="26.51975000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48.622746698154131"/>
    <x v="0"/>
    <x v="0"/>
    <x v="0"/>
    <n v="26.519750000000002"/>
    <n v="0"/>
    <n v="0"/>
    <n v="0"/>
    <n v="0"/>
    <n v="0"/>
    <n v="0"/>
    <n v="43.475000000000001"/>
    <x v="0"/>
    <n v="0"/>
    <n v="0"/>
    <x v="0"/>
    <n v="0"/>
    <x v="0"/>
    <x v="1"/>
    <x v="1"/>
    <x v="0"/>
    <n v="48622.746698154129"/>
    <x v="0"/>
    <x v="0"/>
    <n v="48622.746698154129"/>
    <n v="0"/>
    <n v="0"/>
    <n v="48622.746698154129"/>
    <x v="0"/>
    <x v="0"/>
    <n v="333.01849999999996"/>
    <n v="0"/>
    <x v="0"/>
    <n v="0"/>
    <n v="0"/>
    <x v="0"/>
    <m/>
    <n v="43.475000000000001"/>
    <n v="0"/>
    <n v="43.475000000000001"/>
    <n v="0"/>
    <n v="0"/>
    <n v="0"/>
    <m/>
    <n v="43.475000000000001"/>
    <n v="0"/>
    <n v="434.75"/>
    <n v="0"/>
    <n v="0"/>
    <x v="0"/>
    <n v="26.519750000000002"/>
    <n v="0"/>
    <n v="0"/>
    <n v="0"/>
    <n v="0"/>
    <n v="0"/>
    <n v="0"/>
    <x v="0"/>
    <n v="43.475000000000001"/>
    <x v="0"/>
    <n v="0"/>
    <n v="0"/>
    <n v="0"/>
    <n v="0"/>
    <x v="0"/>
    <x v="0"/>
    <n v="1"/>
    <n v="1"/>
    <n v="1"/>
    <x v="0"/>
    <x v="0"/>
    <x v="0"/>
    <x v="0"/>
    <x v="0"/>
    <x v="0"/>
    <n v="0"/>
    <n v="16.955249999999999"/>
    <n v="0"/>
    <n v="0"/>
    <n v="0"/>
    <x v="0"/>
    <x v="0"/>
    <x v="0"/>
    <x v="0"/>
    <x v="0"/>
    <n v="0"/>
    <n v="4808.7266975199445"/>
    <n v="0"/>
    <n v="0"/>
    <n v="0"/>
    <n v="53431.473395674075"/>
    <n v="279.97899999999998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8w LED Globe_0_0_0"/>
    <s v="Below the Line_Breakthrough Equipment &amp; Devices_Smart Home Engagement_Electric_0_Low Income_8w LED Globe_0_0_0_2024"/>
    <x v="1"/>
    <n v="1104"/>
    <x v="0"/>
    <x v="2"/>
    <x v="14"/>
    <x v="30"/>
    <x v="0"/>
    <x v="9"/>
    <x v="3"/>
    <x v="159"/>
    <x v="0"/>
    <x v="2"/>
    <x v="2"/>
    <x v="2"/>
    <x v="35"/>
    <x v="0"/>
    <x v="0"/>
    <n v="0.40646134829184782"/>
    <n v="0.40646134829184782"/>
    <n v="0.40646134829184782"/>
    <n v="2.2825543490073041"/>
    <n v="8.826897200442714E-2"/>
    <x v="0"/>
    <n v="-43289.21927635411"/>
    <n v="-43289.21927635411"/>
    <n v="-43289.21927635411"/>
    <n v="93541.972857597182"/>
    <n v="-151781.41932080567"/>
    <x v="0"/>
    <n v="29644.900770877077"/>
    <n v="29644.900770877077"/>
    <n v="29644.900770877077"/>
    <n v="166476.09290482837"/>
    <n v="14694.673584022707"/>
    <x v="0"/>
    <n v="72934.12004723119"/>
    <n v="72934.12004723119"/>
    <n v="72934.12004723119"/>
    <n v="72934.12004723119"/>
    <n v="166476.09290482837"/>
    <x v="0"/>
    <n v="14694.673584022707"/>
    <n v="0"/>
    <n v="0"/>
    <n v="0"/>
    <n v="0"/>
    <n v="12631.626028996052"/>
    <n v="0"/>
    <n v="2318.6011578583175"/>
    <n v="0"/>
    <n v="0"/>
    <n v="93541.972857597197"/>
    <n v="0"/>
    <n v="0"/>
    <n v="72934.12004723119"/>
    <n v="72934.12004723119"/>
    <n v="0"/>
    <x v="0"/>
    <x v="0"/>
    <n v="0"/>
    <n v="0"/>
    <n v="65.212500000000006"/>
    <n v="65.212500000000006"/>
    <n v="65.212500000000006"/>
    <n v="65.212500000000006"/>
    <n v="39.779625000000003"/>
    <n v="39.779625000000003"/>
    <n v="39.779625000000003"/>
    <n v="39.779625000000003"/>
    <n v="39.779625000000003"/>
    <n v="39.779625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5.212500000000006"/>
    <n v="65.212500000000006"/>
    <n v="65.212500000000006"/>
    <n v="65.212500000000006"/>
    <n v="39.779625000000003"/>
    <n v="39.779625000000003"/>
    <n v="39.779625000000003"/>
    <n v="39.779625000000003"/>
    <n v="39.779625000000003"/>
    <n v="39.779625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48.622746698154131"/>
    <x v="0"/>
    <x v="0"/>
    <x v="0"/>
    <n v="26.519750000000002"/>
    <n v="0"/>
    <n v="0"/>
    <n v="0"/>
    <n v="0"/>
    <n v="0"/>
    <n v="0"/>
    <n v="43.475000000000001"/>
    <x v="0"/>
    <n v="0"/>
    <n v="0"/>
    <x v="0"/>
    <n v="0"/>
    <x v="0"/>
    <x v="1"/>
    <x v="1"/>
    <x v="0"/>
    <n v="72934.12004723119"/>
    <x v="0"/>
    <x v="0"/>
    <n v="72934.12004723119"/>
    <n v="0"/>
    <n v="0"/>
    <n v="72934.12004723119"/>
    <x v="0"/>
    <x v="0"/>
    <n v="499.52775000000008"/>
    <n v="0"/>
    <x v="0"/>
    <n v="0"/>
    <n v="0"/>
    <x v="0"/>
    <m/>
    <n v="65.212500000000006"/>
    <n v="0"/>
    <n v="65.212500000000006"/>
    <n v="0"/>
    <n v="0"/>
    <n v="0"/>
    <m/>
    <n v="65.212500000000006"/>
    <n v="0"/>
    <n v="652.125"/>
    <n v="0"/>
    <n v="0"/>
    <x v="0"/>
    <n v="39.779625000000003"/>
    <n v="0"/>
    <n v="0"/>
    <n v="0"/>
    <n v="0"/>
    <n v="0"/>
    <n v="0"/>
    <x v="0"/>
    <n v="65.212500000000006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25.432875000000003"/>
    <n v="0"/>
    <n v="0"/>
    <x v="0"/>
    <x v="0"/>
    <x v="0"/>
    <x v="0"/>
    <x v="0"/>
    <n v="0"/>
    <n v="0"/>
    <n v="7350.8600661638629"/>
    <n v="0"/>
    <n v="0"/>
    <n v="80284.980113395053"/>
    <n v="380.18887500000005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8w LED Globe_0_0_0"/>
    <s v="Below the Line_Breakthrough Equipment &amp; Devices_Smart Home Engagement_Electric_0_Low Income_8w LED Globe_0_0_0_2025"/>
    <x v="1"/>
    <n v="1104"/>
    <x v="0"/>
    <x v="2"/>
    <x v="14"/>
    <x v="30"/>
    <x v="0"/>
    <x v="9"/>
    <x v="3"/>
    <x v="159"/>
    <x v="0"/>
    <x v="2"/>
    <x v="2"/>
    <x v="3"/>
    <x v="35"/>
    <x v="0"/>
    <x v="0"/>
    <n v="0.41583226499948978"/>
    <n v="0.41583226499948978"/>
    <n v="0.41583226499948978"/>
    <n v="2.3296121011330779"/>
    <n v="8.8224914644469632E-2"/>
    <x v="0"/>
    <n v="-56807.679616328467"/>
    <n v="-56807.679616328467"/>
    <n v="-56807.679616328467"/>
    <n v="129298.78480038828"/>
    <n v="-206557.42858960002"/>
    <x v="0"/>
    <n v="40437.813779979791"/>
    <n v="40437.813779979791"/>
    <n v="40437.813779979791"/>
    <n v="226544.27819669654"/>
    <n v="19986.849607096534"/>
    <x v="0"/>
    <n v="97245.493396308259"/>
    <n v="97245.493396308259"/>
    <n v="97245.493396308259"/>
    <n v="97245.493396308259"/>
    <n v="226544.27819669654"/>
    <x v="0"/>
    <n v="19986.849607096534"/>
    <n v="0"/>
    <n v="0"/>
    <n v="0"/>
    <n v="0"/>
    <n v="17516.423514661157"/>
    <n v="0"/>
    <n v="2934.5406582220967"/>
    <n v="0"/>
    <n v="0"/>
    <n v="129298.78480038827"/>
    <n v="0"/>
    <n v="0"/>
    <n v="97245.493396308259"/>
    <n v="97245.493396308259"/>
    <n v="0"/>
    <x v="0"/>
    <x v="0"/>
    <n v="0"/>
    <n v="0"/>
    <n v="0"/>
    <n v="86.95"/>
    <n v="86.95"/>
    <n v="86.95"/>
    <n v="86.95"/>
    <n v="53.039500000000004"/>
    <n v="53.039500000000004"/>
    <n v="53.039500000000004"/>
    <n v="53.039500000000004"/>
    <n v="53.039500000000004"/>
    <n v="53.03950000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6.95"/>
    <n v="86.95"/>
    <n v="86.95"/>
    <n v="86.95"/>
    <n v="53.039500000000004"/>
    <n v="53.039500000000004"/>
    <n v="53.039500000000004"/>
    <n v="53.039500000000004"/>
    <n v="53.039500000000004"/>
    <n v="53.03950000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"/>
    <x v="0"/>
    <n v="48.622746698154131"/>
    <x v="0"/>
    <x v="0"/>
    <x v="0"/>
    <n v="26.519750000000002"/>
    <n v="0"/>
    <n v="0"/>
    <n v="0"/>
    <n v="0"/>
    <n v="0"/>
    <n v="0"/>
    <n v="43.475000000000001"/>
    <x v="0"/>
    <n v="0"/>
    <n v="0"/>
    <x v="0"/>
    <n v="0"/>
    <x v="0"/>
    <x v="1"/>
    <x v="1"/>
    <x v="0"/>
    <n v="97245.493396308259"/>
    <x v="0"/>
    <x v="0"/>
    <n v="97245.493396308259"/>
    <n v="0"/>
    <n v="0"/>
    <n v="97245.493396308259"/>
    <x v="0"/>
    <x v="0"/>
    <n v="666.03699999999992"/>
    <n v="0"/>
    <x v="0"/>
    <n v="0"/>
    <n v="0"/>
    <x v="0"/>
    <m/>
    <n v="86.95"/>
    <n v="0"/>
    <n v="86.95"/>
    <n v="0"/>
    <n v="0"/>
    <n v="0"/>
    <m/>
    <n v="86.95"/>
    <n v="0"/>
    <n v="869.5"/>
    <n v="0"/>
    <n v="0"/>
    <x v="0"/>
    <n v="53.039500000000004"/>
    <n v="0"/>
    <n v="0"/>
    <n v="0"/>
    <n v="0"/>
    <n v="0"/>
    <n v="0"/>
    <x v="0"/>
    <n v="86.95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33.910499999999999"/>
    <n v="0"/>
    <x v="0"/>
    <x v="0"/>
    <x v="0"/>
    <x v="0"/>
    <x v="0"/>
    <n v="0"/>
    <n v="0"/>
    <n v="0"/>
    <n v="9988.3486579034561"/>
    <n v="0"/>
    <n v="107233.84205421171"/>
    <n v="453.87900000000002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9w LED_0_0_0"/>
    <s v="Below the Line_Breakthrough Equipment &amp; Devices_Smart Home Engagement_Electric_0_Low Income_9w LED_0_0_0_2022"/>
    <x v="1"/>
    <n v="1105"/>
    <x v="0"/>
    <x v="2"/>
    <x v="14"/>
    <x v="30"/>
    <x v="0"/>
    <x v="9"/>
    <x v="3"/>
    <x v="160"/>
    <x v="0"/>
    <x v="2"/>
    <x v="2"/>
    <x v="0"/>
    <x v="1"/>
    <x v="0"/>
    <x v="0"/>
    <n v="0.31820840064543016"/>
    <n v="0.31820840064543016"/>
    <n v="0.31820840064543016"/>
    <n v="1.9573289762163859"/>
    <n v="8.1233451973217866E-2"/>
    <x v="0"/>
    <n v="-18931.478569704333"/>
    <n v="-18931.478569704333"/>
    <n v="-18931.478569704333"/>
    <n v="26582.39411361856"/>
    <n v="-49934.635963267545"/>
    <x v="0"/>
    <n v="8835.7725780454402"/>
    <n v="8835.7725780454402"/>
    <n v="8835.7725780454402"/>
    <n v="54349.645261368336"/>
    <n v="4415.0092981007929"/>
    <x v="0"/>
    <n v="27767.251147749776"/>
    <n v="27767.251147749776"/>
    <n v="27767.251147749776"/>
    <n v="27767.251147749776"/>
    <n v="54349.645261368336"/>
    <x v="0"/>
    <n v="4415.0092981007929"/>
    <n v="0"/>
    <n v="0"/>
    <n v="0"/>
    <n v="0"/>
    <n v="3586.4989957702824"/>
    <n v="0"/>
    <n v="834.26428417436534"/>
    <n v="0"/>
    <n v="0"/>
    <n v="26582.394113618564"/>
    <n v="0"/>
    <n v="0"/>
    <n v="27767.251147749776"/>
    <n v="27767.251147749776"/>
    <n v="0"/>
    <x v="0"/>
    <x v="0"/>
    <n v="24.827500000000001"/>
    <n v="24.827500000000001"/>
    <n v="24.827500000000001"/>
    <n v="24.827500000000001"/>
    <n v="9.4344499999999982"/>
    <n v="9.4344499999999982"/>
    <n v="9.4344499999999982"/>
    <n v="9.4344499999999982"/>
    <n v="9.4344499999999982"/>
    <n v="9.434449999999998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4.827500000000001"/>
    <n v="24.827500000000001"/>
    <n v="24.827500000000001"/>
    <n v="24.827500000000001"/>
    <n v="9.4344499999999982"/>
    <n v="9.4344499999999982"/>
    <n v="9.4344499999999982"/>
    <n v="9.4344499999999982"/>
    <n v="9.4344499999999982"/>
    <n v="9.434449999999998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18.511500765166517"/>
    <x v="0"/>
    <x v="0"/>
    <x v="0"/>
    <n v="6.2896333333333327"/>
    <n v="0"/>
    <n v="0"/>
    <n v="0"/>
    <n v="0"/>
    <n v="0"/>
    <n v="0"/>
    <n v="16.551666666666666"/>
    <x v="0"/>
    <n v="0"/>
    <n v="0"/>
    <x v="0"/>
    <n v="0"/>
    <x v="0"/>
    <x v="1"/>
    <x v="1"/>
    <x v="0"/>
    <n v="27767.251147749776"/>
    <x v="0"/>
    <x v="0"/>
    <n v="27767.251147749776"/>
    <n v="0"/>
    <n v="0"/>
    <n v="27767.251147749776"/>
    <x v="0"/>
    <x v="0"/>
    <n v="155.91669999999999"/>
    <n v="0"/>
    <x v="0"/>
    <n v="0"/>
    <n v="0"/>
    <x v="0"/>
    <m/>
    <n v="24.827500000000001"/>
    <n v="0"/>
    <n v="24.827500000000001"/>
    <n v="0"/>
    <n v="0"/>
    <n v="0"/>
    <m/>
    <n v="24.827500000000001"/>
    <n v="0"/>
    <n v="248.27500000000001"/>
    <n v="0"/>
    <n v="0"/>
    <x v="0"/>
    <n v="9.4344499999999982"/>
    <n v="0"/>
    <n v="0"/>
    <n v="0"/>
    <n v="0"/>
    <n v="0"/>
    <n v="0"/>
    <x v="0"/>
    <n v="24.827500000000001"/>
    <x v="0"/>
    <n v="0"/>
    <n v="0"/>
    <n v="0"/>
    <n v="0"/>
    <x v="0"/>
    <x v="0"/>
    <n v="1"/>
    <n v="1"/>
    <n v="1"/>
    <x v="0"/>
    <x v="0"/>
    <x v="0"/>
    <x v="0"/>
    <x v="0"/>
    <x v="0"/>
    <n v="15.393050000000002"/>
    <n v="0"/>
    <n v="0"/>
    <n v="0"/>
    <n v="0"/>
    <x v="0"/>
    <x v="0"/>
    <x v="0"/>
    <x v="0"/>
    <x v="0"/>
    <n v="4283.8452658083052"/>
    <n v="0"/>
    <n v="0"/>
    <n v="0"/>
    <n v="0"/>
    <n v="32051.09641355808"/>
    <n v="146.48224999999999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9w LED_0_0_0"/>
    <s v="Below the Line_Breakthrough Equipment &amp; Devices_Smart Home Engagement_Electric_0_Low Income_9w LED_0_0_0_2023"/>
    <x v="1"/>
    <n v="1105"/>
    <x v="0"/>
    <x v="2"/>
    <x v="14"/>
    <x v="30"/>
    <x v="0"/>
    <x v="9"/>
    <x v="3"/>
    <x v="160"/>
    <x v="0"/>
    <x v="2"/>
    <x v="2"/>
    <x v="1"/>
    <x v="1"/>
    <x v="0"/>
    <x v="0"/>
    <n v="0.32572574064479537"/>
    <n v="0.32572574064479537"/>
    <n v="0.32572574064479537"/>
    <n v="1.9999055422467729"/>
    <n v="8.1101152628938758E-2"/>
    <x v="0"/>
    <n v="-37445.485403957871"/>
    <n v="-37445.485403957871"/>
    <n v="-37445.485403957871"/>
    <n v="55529.25663118613"/>
    <n v="-102056.36006242888"/>
    <x v="0"/>
    <n v="18089.01689154168"/>
    <n v="18089.01689154168"/>
    <n v="18089.01689154168"/>
    <n v="111063.75892668568"/>
    <n v="9007.3988642567947"/>
    <x v="0"/>
    <n v="55534.502295499551"/>
    <n v="55534.502295499551"/>
    <n v="55534.502295499551"/>
    <n v="55534.502295499551"/>
    <n v="111063.75892668568"/>
    <x v="0"/>
    <n v="9007.3988642567947"/>
    <n v="0"/>
    <n v="0"/>
    <n v="0"/>
    <n v="0"/>
    <n v="7492.9068856614322"/>
    <n v="0"/>
    <n v="1588.7111416234563"/>
    <n v="0"/>
    <n v="0"/>
    <n v="55529.25663118613"/>
    <n v="0"/>
    <n v="0"/>
    <n v="55534.502295499551"/>
    <n v="55534.502295499551"/>
    <n v="0"/>
    <x v="0"/>
    <x v="0"/>
    <n v="0"/>
    <n v="49.655000000000001"/>
    <n v="49.655000000000001"/>
    <n v="49.655000000000001"/>
    <n v="49.655000000000001"/>
    <n v="18.868899999999996"/>
    <n v="18.868899999999996"/>
    <n v="18.868899999999996"/>
    <n v="18.868899999999996"/>
    <n v="18.868899999999996"/>
    <n v="18.8688999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9.655000000000001"/>
    <n v="49.655000000000001"/>
    <n v="49.655000000000001"/>
    <n v="49.655000000000001"/>
    <n v="18.868899999999996"/>
    <n v="18.868899999999996"/>
    <n v="18.868899999999996"/>
    <n v="18.868899999999996"/>
    <n v="18.868899999999996"/>
    <n v="18.8688999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0"/>
    <x v="0"/>
    <n v="18.511500765166517"/>
    <x v="0"/>
    <x v="0"/>
    <x v="0"/>
    <n v="6.2896333333333327"/>
    <n v="0"/>
    <n v="0"/>
    <n v="0"/>
    <n v="0"/>
    <n v="0"/>
    <n v="0"/>
    <n v="16.551666666666666"/>
    <x v="0"/>
    <n v="0"/>
    <n v="0"/>
    <x v="0"/>
    <n v="0"/>
    <x v="0"/>
    <x v="1"/>
    <x v="1"/>
    <x v="0"/>
    <n v="55534.502295499551"/>
    <x v="0"/>
    <x v="0"/>
    <n v="55534.502295499551"/>
    <n v="0"/>
    <n v="0"/>
    <n v="55534.502295499551"/>
    <x v="0"/>
    <x v="0"/>
    <n v="311.83339999999998"/>
    <n v="0"/>
    <x v="0"/>
    <n v="0"/>
    <n v="0"/>
    <x v="0"/>
    <m/>
    <n v="49.655000000000001"/>
    <n v="0"/>
    <n v="49.655000000000001"/>
    <n v="0"/>
    <n v="0"/>
    <n v="0"/>
    <m/>
    <n v="49.655000000000001"/>
    <n v="0"/>
    <n v="496.55"/>
    <n v="0"/>
    <n v="0"/>
    <x v="0"/>
    <n v="18.868899999999996"/>
    <n v="0"/>
    <n v="0"/>
    <n v="0"/>
    <n v="0"/>
    <n v="0"/>
    <n v="0"/>
    <x v="0"/>
    <n v="49.655000000000001"/>
    <x v="0"/>
    <n v="0"/>
    <n v="0"/>
    <n v="0"/>
    <n v="0"/>
    <x v="0"/>
    <x v="0"/>
    <n v="1"/>
    <n v="1"/>
    <n v="1"/>
    <x v="0"/>
    <x v="0"/>
    <x v="0"/>
    <x v="0"/>
    <x v="0"/>
    <x v="0"/>
    <n v="0"/>
    <n v="30.786100000000005"/>
    <n v="0"/>
    <n v="0"/>
    <n v="0"/>
    <x v="0"/>
    <x v="0"/>
    <x v="0"/>
    <x v="0"/>
    <x v="0"/>
    <n v="0"/>
    <n v="8731.3334207704866"/>
    <n v="0"/>
    <n v="0"/>
    <n v="0"/>
    <n v="64265.835716270041"/>
    <n v="274.09559999999999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9w LED_0_0_0"/>
    <s v="Below the Line_Breakthrough Equipment &amp; Devices_Smart Home Engagement_Electric_0_Low Income_9w LED_0_0_0_2024"/>
    <x v="1"/>
    <n v="1105"/>
    <x v="0"/>
    <x v="2"/>
    <x v="14"/>
    <x v="30"/>
    <x v="0"/>
    <x v="9"/>
    <x v="3"/>
    <x v="160"/>
    <x v="0"/>
    <x v="2"/>
    <x v="2"/>
    <x v="2"/>
    <x v="1"/>
    <x v="0"/>
    <x v="0"/>
    <n v="0.3334440517038742"/>
    <n v="0.3334440517038742"/>
    <n v="0.3334440517038742"/>
    <n v="2.042255297530005"/>
    <n v="8.1111681984236808E-2"/>
    <x v="0"/>
    <n v="-55525.279261095115"/>
    <n v="-55525.279261095115"/>
    <n v="-55525.279261095115"/>
    <n v="86821.693819764943"/>
    <n v="-156324.44831055458"/>
    <x v="0"/>
    <n v="27776.474182154208"/>
    <n v="27776.474182154208"/>
    <n v="27776.474182154208"/>
    <n v="170123.44726301427"/>
    <n v="13798.998952459695"/>
    <x v="0"/>
    <n v="83301.753443249327"/>
    <n v="83301.753443249327"/>
    <n v="83301.753443249327"/>
    <n v="83301.753443249327"/>
    <n v="170123.44726301427"/>
    <x v="0"/>
    <n v="13798.998952459695"/>
    <n v="0"/>
    <n v="0"/>
    <n v="0"/>
    <n v="0"/>
    <n v="11719.223669673451"/>
    <n v="0"/>
    <n v="2258.2515600210645"/>
    <n v="0"/>
    <n v="0"/>
    <n v="86821.693819764958"/>
    <n v="0"/>
    <n v="0"/>
    <n v="83301.753443249327"/>
    <n v="83301.753443249327"/>
    <n v="0"/>
    <x v="0"/>
    <x v="0"/>
    <n v="0"/>
    <n v="0"/>
    <n v="74.482500000000002"/>
    <n v="74.482500000000002"/>
    <n v="74.482500000000002"/>
    <n v="74.482500000000002"/>
    <n v="28.303349999999998"/>
    <n v="28.303349999999998"/>
    <n v="28.303349999999998"/>
    <n v="28.303349999999998"/>
    <n v="28.303349999999998"/>
    <n v="28.3033499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4.482500000000002"/>
    <n v="74.482500000000002"/>
    <n v="74.482500000000002"/>
    <n v="74.482500000000002"/>
    <n v="28.303349999999998"/>
    <n v="28.303349999999998"/>
    <n v="28.303349999999998"/>
    <n v="28.303349999999998"/>
    <n v="28.303349999999998"/>
    <n v="28.3033499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18.511500765166517"/>
    <x v="0"/>
    <x v="0"/>
    <x v="0"/>
    <n v="6.2896333333333327"/>
    <n v="0"/>
    <n v="0"/>
    <n v="0"/>
    <n v="0"/>
    <n v="0"/>
    <n v="0"/>
    <n v="16.551666666666666"/>
    <x v="0"/>
    <n v="0"/>
    <n v="0"/>
    <x v="0"/>
    <n v="0"/>
    <x v="0"/>
    <x v="1"/>
    <x v="1"/>
    <x v="0"/>
    <n v="83301.753443249327"/>
    <x v="0"/>
    <x v="0"/>
    <n v="83301.753443249327"/>
    <n v="0"/>
    <n v="0"/>
    <n v="83301.753443249327"/>
    <x v="0"/>
    <x v="0"/>
    <n v="467.75010000000015"/>
    <n v="0"/>
    <x v="0"/>
    <n v="0"/>
    <n v="0"/>
    <x v="0"/>
    <m/>
    <n v="74.482500000000002"/>
    <n v="0"/>
    <n v="74.482500000000002"/>
    <n v="0"/>
    <n v="0"/>
    <n v="0"/>
    <m/>
    <n v="74.482500000000002"/>
    <n v="0"/>
    <n v="744.82500000000005"/>
    <n v="0"/>
    <n v="0"/>
    <x v="0"/>
    <n v="28.303349999999998"/>
    <n v="0"/>
    <n v="0"/>
    <n v="0"/>
    <n v="0"/>
    <n v="0"/>
    <n v="0"/>
    <x v="0"/>
    <n v="74.482500000000002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46.179150000000007"/>
    <n v="0"/>
    <n v="0"/>
    <x v="0"/>
    <x v="0"/>
    <x v="0"/>
    <x v="0"/>
    <x v="0"/>
    <n v="0"/>
    <n v="0"/>
    <n v="13347.152833660803"/>
    <n v="0"/>
    <n v="0"/>
    <n v="96648.906276910129"/>
    <n v="382.84005000000008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9w LED_0_0_0"/>
    <s v="Below the Line_Breakthrough Equipment &amp; Devices_Smart Home Engagement_Electric_0_Low Income_9w LED_0_0_0_2025"/>
    <x v="1"/>
    <n v="1105"/>
    <x v="0"/>
    <x v="2"/>
    <x v="14"/>
    <x v="30"/>
    <x v="0"/>
    <x v="9"/>
    <x v="3"/>
    <x v="160"/>
    <x v="0"/>
    <x v="2"/>
    <x v="2"/>
    <x v="3"/>
    <x v="1"/>
    <x v="0"/>
    <x v="0"/>
    <n v="0.34124892603457541"/>
    <n v="0.34124892603457541"/>
    <n v="0.34124892603457541"/>
    <n v="2.0823205158918547"/>
    <n v="8.1188812224262719E-2"/>
    <x v="0"/>
    <n v="-73166.826058591338"/>
    <n v="-73166.826058591338"/>
    <n v="-73166.826058591338"/>
    <n v="120212.26234852494"/>
    <n v="-212503.81558698145"/>
    <x v="0"/>
    <n v="37902.178532407772"/>
    <n v="37902.178532407772"/>
    <n v="37902.178532407772"/>
    <n v="231281.26693952404"/>
    <n v="18777.451352542597"/>
    <x v="0"/>
    <n v="111069.0045909991"/>
    <n v="111069.0045909991"/>
    <n v="111069.0045909991"/>
    <n v="111069.0045909991"/>
    <n v="231281.26693952404"/>
    <x v="0"/>
    <n v="18777.451352542597"/>
    <n v="0"/>
    <n v="0"/>
    <n v="0"/>
    <n v="0"/>
    <n v="16265.449347806336"/>
    <n v="0"/>
    <n v="2859.2778320588409"/>
    <n v="0"/>
    <n v="0"/>
    <n v="120212.26234852492"/>
    <n v="0"/>
    <n v="0"/>
    <n v="111069.0045909991"/>
    <n v="111069.0045909991"/>
    <n v="0"/>
    <x v="0"/>
    <x v="0"/>
    <n v="0"/>
    <n v="0"/>
    <n v="0"/>
    <n v="99.31"/>
    <n v="99.31"/>
    <n v="99.31"/>
    <n v="99.31"/>
    <n v="37.737799999999993"/>
    <n v="37.737799999999993"/>
    <n v="37.737799999999993"/>
    <n v="37.737799999999993"/>
    <n v="37.737799999999993"/>
    <n v="37.7377999999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9.31"/>
    <n v="99.31"/>
    <n v="99.31"/>
    <n v="99.31"/>
    <n v="37.737799999999993"/>
    <n v="37.737799999999993"/>
    <n v="37.737799999999993"/>
    <n v="37.737799999999993"/>
    <n v="37.737799999999993"/>
    <n v="37.7377999999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00"/>
    <x v="0"/>
    <n v="18.511500765166517"/>
    <x v="0"/>
    <x v="0"/>
    <x v="0"/>
    <n v="6.2896333333333327"/>
    <n v="0"/>
    <n v="0"/>
    <n v="0"/>
    <n v="0"/>
    <n v="0"/>
    <n v="0"/>
    <n v="16.551666666666666"/>
    <x v="0"/>
    <n v="0"/>
    <n v="0"/>
    <x v="0"/>
    <n v="0"/>
    <x v="0"/>
    <x v="1"/>
    <x v="1"/>
    <x v="0"/>
    <n v="111069.0045909991"/>
    <x v="0"/>
    <x v="0"/>
    <n v="111069.0045909991"/>
    <n v="0"/>
    <n v="0"/>
    <n v="111069.0045909991"/>
    <x v="0"/>
    <x v="0"/>
    <n v="623.66679999999997"/>
    <n v="0"/>
    <x v="0"/>
    <n v="0"/>
    <n v="0"/>
    <x v="0"/>
    <m/>
    <n v="99.31"/>
    <n v="0"/>
    <n v="99.31"/>
    <n v="0"/>
    <n v="0"/>
    <n v="0"/>
    <m/>
    <n v="99.31"/>
    <n v="0"/>
    <n v="993.1"/>
    <n v="0"/>
    <n v="0"/>
    <x v="0"/>
    <n v="37.737799999999993"/>
    <n v="0"/>
    <n v="0"/>
    <n v="0"/>
    <n v="0"/>
    <n v="0"/>
    <n v="0"/>
    <x v="0"/>
    <n v="99.31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61.572200000000009"/>
    <n v="0"/>
    <x v="0"/>
    <x v="0"/>
    <x v="0"/>
    <x v="0"/>
    <x v="0"/>
    <n v="0"/>
    <n v="0"/>
    <n v="0"/>
    <n v="18136.111270378296"/>
    <n v="0"/>
    <n v="129205.1158613774"/>
    <n v="472.71559999999999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Advanced Power Strip_0_0_0"/>
    <s v="Below the Line_Breakthrough Equipment &amp; Devices_Smart Home Engagement_Electric_0_Low Income_Advanced Power Strip_0_0_0_2022"/>
    <x v="1"/>
    <n v="1106"/>
    <x v="0"/>
    <x v="2"/>
    <x v="14"/>
    <x v="30"/>
    <x v="0"/>
    <x v="9"/>
    <x v="3"/>
    <x v="0"/>
    <x v="0"/>
    <x v="2"/>
    <x v="2"/>
    <x v="0"/>
    <x v="0"/>
    <x v="0"/>
    <x v="0"/>
    <n v="0.35500463436339608"/>
    <n v="0.35500463436339608"/>
    <n v="0.35500463436339608"/>
    <n v="2.0635386842725887"/>
    <n v="8.6140746633035822E-2"/>
    <x v="0"/>
    <n v="-10254.237123378618"/>
    <n v="-10254.237123378618"/>
    <n v="-10254.237123378618"/>
    <n v="16908.304213400566"/>
    <n v="-29980.487492979166"/>
    <x v="0"/>
    <n v="5643.9191575704535"/>
    <n v="5643.9191575704535"/>
    <n v="5643.9191575704535"/>
    <n v="32806.460494349638"/>
    <n v="2825.9730013704711"/>
    <x v="0"/>
    <n v="15898.156280949072"/>
    <n v="15898.156280949072"/>
    <n v="15898.156280949072"/>
    <n v="15898.156280949072"/>
    <n v="32806.460494349638"/>
    <x v="0"/>
    <n v="2825.9730013704711"/>
    <n v="0"/>
    <n v="0"/>
    <n v="0"/>
    <n v="0"/>
    <n v="2279.6683829062235"/>
    <n v="0"/>
    <n v="538.27777329375931"/>
    <n v="0"/>
    <n v="0"/>
    <n v="16908.304213400563"/>
    <n v="0"/>
    <n v="0"/>
    <n v="15898.156280949072"/>
    <n v="15898.156280949072"/>
    <n v="0"/>
    <x v="0"/>
    <x v="0"/>
    <n v="14.215"/>
    <n v="14.215"/>
    <n v="14.215"/>
    <n v="14.215"/>
    <n v="14.215"/>
    <n v="14.215"/>
    <n v="14.21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.215"/>
    <n v="14.215"/>
    <n v="14.215"/>
    <n v="14.215"/>
    <n v="14.215"/>
    <n v="14.215"/>
    <n v="14.21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31.796312561898144"/>
    <x v="0"/>
    <x v="0"/>
    <x v="0"/>
    <n v="28.43"/>
    <n v="0"/>
    <n v="0"/>
    <n v="0"/>
    <n v="0"/>
    <n v="0"/>
    <n v="0"/>
    <n v="0"/>
    <x v="0"/>
    <n v="0"/>
    <n v="0"/>
    <x v="0"/>
    <n v="0"/>
    <x v="0"/>
    <x v="0"/>
    <x v="0"/>
    <x v="0"/>
    <n v="15898.156280949072"/>
    <x v="0"/>
    <x v="0"/>
    <n v="15898.156280949072"/>
    <n v="0"/>
    <n v="0"/>
    <n v="15898.156280949072"/>
    <x v="0"/>
    <x v="0"/>
    <n v="99.50500000000001"/>
    <n v="0"/>
    <x v="0"/>
    <n v="0"/>
    <n v="0"/>
    <x v="0"/>
    <m/>
    <n v="14.215"/>
    <n v="0"/>
    <n v="14.215"/>
    <n v="0"/>
    <n v="0"/>
    <n v="0"/>
    <m/>
    <n v="14.215"/>
    <n v="0"/>
    <n v="99.504999999999995"/>
    <n v="0"/>
    <n v="0"/>
    <x v="0"/>
    <n v="14.215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14.215"/>
    <n v="0"/>
    <x v="0"/>
    <x v="0"/>
    <x v="0"/>
    <x v="0"/>
    <x v="0"/>
    <n v="0"/>
    <n v="0"/>
    <n v="0"/>
    <n v="4187.032812022755"/>
    <n v="0"/>
    <n v="20085.189092971828"/>
    <n v="99.50500000000001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Advanced Power Strip_0_0_0"/>
    <s v="Below the Line_Breakthrough Equipment &amp; Devices_Smart Home Engagement_Electric_0_Low Income_Advanced Power Strip_0_0_0_2023"/>
    <x v="1"/>
    <n v="1106"/>
    <x v="0"/>
    <x v="2"/>
    <x v="14"/>
    <x v="30"/>
    <x v="0"/>
    <x v="9"/>
    <x v="3"/>
    <x v="0"/>
    <x v="0"/>
    <x v="2"/>
    <x v="2"/>
    <x v="1"/>
    <x v="0"/>
    <x v="0"/>
    <x v="0"/>
    <n v="0.3635490290433771"/>
    <n v="0.3635490290433771"/>
    <n v="0.3635490290433771"/>
    <n v="2.1115066403824945"/>
    <n v="8.5884477073887674E-2"/>
    <x v="0"/>
    <n v="-20236.794002860341"/>
    <n v="-20236.794002860341"/>
    <n v="-20236.794002860341"/>
    <n v="35341.812552227115"/>
    <n v="-61372.002346977366"/>
    <x v="0"/>
    <n v="11559.518559037804"/>
    <n v="11559.518559037804"/>
    <n v="11559.518559037804"/>
    <n v="67138.125114125258"/>
    <n v="5766.1227671478928"/>
    <x v="0"/>
    <n v="31796.312561898143"/>
    <n v="31796.312561898143"/>
    <n v="31796.312561898143"/>
    <n v="31796.312561898143"/>
    <n v="67138.125114125258"/>
    <x v="0"/>
    <n v="5766.1227671478928"/>
    <n v="0"/>
    <n v="0"/>
    <n v="0"/>
    <n v="0"/>
    <n v="4764.8195532069012"/>
    <n v="0"/>
    <n v="1028.5762386830099"/>
    <n v="0"/>
    <n v="0"/>
    <n v="35341.812552227115"/>
    <n v="0"/>
    <n v="0"/>
    <n v="31796.312561898143"/>
    <n v="31796.312561898143"/>
    <n v="0"/>
    <x v="0"/>
    <x v="0"/>
    <n v="0"/>
    <n v="28.43"/>
    <n v="28.43"/>
    <n v="28.43"/>
    <n v="28.43"/>
    <n v="28.43"/>
    <n v="28.43"/>
    <n v="28.4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.43"/>
    <n v="28.43"/>
    <n v="28.43"/>
    <n v="28.43"/>
    <n v="28.43"/>
    <n v="28.43"/>
    <n v="28.4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31.796312561898144"/>
    <x v="0"/>
    <x v="0"/>
    <x v="0"/>
    <n v="28.43"/>
    <n v="0"/>
    <n v="0"/>
    <n v="0"/>
    <n v="0"/>
    <n v="0"/>
    <n v="0"/>
    <n v="0"/>
    <x v="0"/>
    <n v="0"/>
    <n v="0"/>
    <x v="0"/>
    <n v="0"/>
    <x v="0"/>
    <x v="0"/>
    <x v="0"/>
    <x v="0"/>
    <n v="31796.312561898143"/>
    <x v="0"/>
    <x v="0"/>
    <n v="31796.312561898143"/>
    <n v="0"/>
    <n v="0"/>
    <n v="31796.312561898143"/>
    <x v="0"/>
    <x v="0"/>
    <n v="199.01000000000002"/>
    <n v="0"/>
    <x v="0"/>
    <n v="0"/>
    <n v="0"/>
    <x v="0"/>
    <m/>
    <n v="28.43"/>
    <n v="0"/>
    <n v="28.43"/>
    <n v="0"/>
    <n v="0"/>
    <n v="0"/>
    <m/>
    <n v="28.43"/>
    <n v="0"/>
    <n v="199.01"/>
    <n v="0"/>
    <n v="0"/>
    <x v="0"/>
    <n v="28.4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28.43"/>
    <x v="0"/>
    <x v="0"/>
    <x v="0"/>
    <x v="0"/>
    <x v="0"/>
    <n v="0"/>
    <n v="0"/>
    <n v="0"/>
    <n v="0"/>
    <n v="8534.0102774647767"/>
    <n v="40330.322839362918"/>
    <n v="199.01000000000002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Advanced Power Strip_0_0_0"/>
    <s v="Below the Line_Breakthrough Equipment &amp; Devices_Smart Home Engagement_Electric_0_Low Income_Advanced Power Strip_0_0_0_2024"/>
    <x v="1"/>
    <n v="1106"/>
    <x v="0"/>
    <x v="2"/>
    <x v="14"/>
    <x v="30"/>
    <x v="0"/>
    <x v="9"/>
    <x v="3"/>
    <x v="0"/>
    <x v="0"/>
    <x v="2"/>
    <x v="2"/>
    <x v="2"/>
    <x v="0"/>
    <x v="0"/>
    <x v="0"/>
    <n v="0.37224728721648892"/>
    <n v="0.37224728721648892"/>
    <n v="0.37224728721648892"/>
    <n v="2.1590365085912495"/>
    <n v="8.576795771839596E-2"/>
    <x v="0"/>
    <n v="-29940.332200865985"/>
    <n v="-29940.332200865985"/>
    <n v="-29940.332200865985"/>
    <n v="55279.630646727775"/>
    <n v="-94142.221278463228"/>
    <x v="0"/>
    <n v="17754.136641981229"/>
    <n v="17754.136641981229"/>
    <n v="17754.136641981229"/>
    <n v="102974.09948957499"/>
    <n v="8831.8782111117671"/>
    <x v="0"/>
    <n v="47694.468842847215"/>
    <n v="47694.468842847215"/>
    <n v="47694.468842847215"/>
    <n v="47694.468842847215"/>
    <n v="102974.09948957499"/>
    <x v="0"/>
    <n v="8831.8782111117671"/>
    <n v="0"/>
    <n v="0"/>
    <n v="0"/>
    <n v="0"/>
    <n v="7455.4535109020298"/>
    <n v="0"/>
    <n v="1466.8049199674322"/>
    <n v="0"/>
    <n v="0"/>
    <n v="55279.630646727775"/>
    <n v="0"/>
    <n v="0"/>
    <n v="47694.468842847215"/>
    <n v="47694.468842847215"/>
    <n v="0"/>
    <x v="0"/>
    <x v="0"/>
    <n v="0"/>
    <n v="0"/>
    <n v="42.645000000000003"/>
    <n v="42.645000000000003"/>
    <n v="42.645000000000003"/>
    <n v="42.645000000000003"/>
    <n v="42.645000000000003"/>
    <n v="42.645000000000003"/>
    <n v="42.64500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2.645000000000003"/>
    <n v="42.645000000000003"/>
    <n v="42.645000000000003"/>
    <n v="42.645000000000003"/>
    <n v="42.645000000000003"/>
    <n v="42.645000000000003"/>
    <n v="42.64500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31.796312561898144"/>
    <x v="0"/>
    <x v="0"/>
    <x v="0"/>
    <n v="28.43"/>
    <n v="0"/>
    <n v="0"/>
    <n v="0"/>
    <n v="0"/>
    <n v="0"/>
    <n v="0"/>
    <n v="0"/>
    <x v="0"/>
    <n v="0"/>
    <n v="0"/>
    <x v="0"/>
    <n v="0"/>
    <x v="0"/>
    <x v="0"/>
    <x v="0"/>
    <x v="0"/>
    <n v="47694.468842847215"/>
    <x v="0"/>
    <x v="0"/>
    <n v="47694.468842847215"/>
    <n v="0"/>
    <n v="0"/>
    <n v="47694.468842847215"/>
    <x v="0"/>
    <x v="0"/>
    <n v="298.51500000000004"/>
    <n v="0"/>
    <x v="0"/>
    <n v="0"/>
    <n v="0"/>
    <x v="0"/>
    <m/>
    <n v="42.645000000000003"/>
    <n v="0"/>
    <n v="42.645000000000003"/>
    <n v="0"/>
    <n v="0"/>
    <n v="0"/>
    <m/>
    <n v="42.645000000000003"/>
    <n v="0"/>
    <n v="298.51500000000004"/>
    <n v="0"/>
    <n v="0"/>
    <x v="0"/>
    <n v="42.6450000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7694.468842847215"/>
    <n v="298.51500000000004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Advanced Power Strip_0_0_0"/>
    <s v="Below the Line_Breakthrough Equipment &amp; Devices_Smart Home Engagement_Electric_0_Low Income_Advanced Power Strip_0_0_0_2025"/>
    <x v="1"/>
    <n v="1106"/>
    <x v="0"/>
    <x v="2"/>
    <x v="14"/>
    <x v="30"/>
    <x v="0"/>
    <x v="9"/>
    <x v="3"/>
    <x v="0"/>
    <x v="0"/>
    <x v="2"/>
    <x v="2"/>
    <x v="3"/>
    <x v="0"/>
    <x v="0"/>
    <x v="0"/>
    <n v="0.38085101301998864"/>
    <n v="0.38085101301998864"/>
    <n v="0.38085101301998864"/>
    <n v="2.2062174968802273"/>
    <n v="8.5590268590111901E-2"/>
    <x v="0"/>
    <n v="-39373.309424798092"/>
    <n v="-39373.309424798092"/>
    <n v="-39373.309424798092"/>
    <n v="76706.537096868211"/>
    <n v="-128290.91924323014"/>
    <x v="0"/>
    <n v="24219.315698998194"/>
    <n v="24219.315698998194"/>
    <n v="24219.315698998194"/>
    <n v="140299.1622206645"/>
    <n v="12008.242977434355"/>
    <x v="0"/>
    <n v="63592.625123796286"/>
    <n v="63592.625123796286"/>
    <n v="63592.625123796286"/>
    <n v="63592.625123796286"/>
    <n v="140299.1622206645"/>
    <x v="0"/>
    <n v="12008.242977434355"/>
    <n v="0"/>
    <n v="0"/>
    <n v="0"/>
    <n v="0"/>
    <n v="10351.57025599161"/>
    <n v="0"/>
    <n v="1859.5024655722282"/>
    <n v="0"/>
    <n v="0"/>
    <n v="76706.537096868225"/>
    <n v="0"/>
    <n v="0"/>
    <n v="63592.625123796286"/>
    <n v="63592.625123796286"/>
    <n v="0"/>
    <x v="0"/>
    <x v="0"/>
    <n v="0"/>
    <n v="0"/>
    <n v="0"/>
    <n v="56.86"/>
    <n v="56.86"/>
    <n v="56.86"/>
    <n v="56.86"/>
    <n v="56.86"/>
    <n v="56.86"/>
    <n v="56.8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6.86"/>
    <n v="56.86"/>
    <n v="56.86"/>
    <n v="56.86"/>
    <n v="56.86"/>
    <n v="56.86"/>
    <n v="56.8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"/>
    <x v="0"/>
    <n v="31.796312561898144"/>
    <x v="0"/>
    <x v="0"/>
    <x v="0"/>
    <n v="28.43"/>
    <n v="0"/>
    <n v="0"/>
    <n v="0"/>
    <n v="0"/>
    <n v="0"/>
    <n v="0"/>
    <n v="0"/>
    <x v="0"/>
    <n v="0"/>
    <n v="0"/>
    <x v="0"/>
    <n v="0"/>
    <x v="0"/>
    <x v="0"/>
    <x v="0"/>
    <x v="0"/>
    <n v="63592.625123796286"/>
    <x v="0"/>
    <x v="0"/>
    <n v="63592.625123796286"/>
    <n v="0"/>
    <n v="0"/>
    <n v="63592.625123796286"/>
    <x v="0"/>
    <x v="0"/>
    <n v="398.02000000000004"/>
    <n v="0"/>
    <x v="0"/>
    <n v="0"/>
    <n v="0"/>
    <x v="0"/>
    <m/>
    <n v="56.86"/>
    <n v="0"/>
    <n v="56.86"/>
    <n v="0"/>
    <n v="0"/>
    <n v="0"/>
    <m/>
    <n v="56.86"/>
    <n v="0"/>
    <n v="398.02"/>
    <n v="0"/>
    <n v="0"/>
    <x v="0"/>
    <n v="56.86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592.625123796286"/>
    <n v="341.16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Bath Aerator Gas_0_0_0"/>
    <s v="Below the Line_Breakthrough Equipment &amp; Devices_Smart Home Engagement_Natural Gas_0_Low Income_Bath Aerator Gas_0_0_0_2022"/>
    <x v="1"/>
    <n v="1107"/>
    <x v="0"/>
    <x v="2"/>
    <x v="14"/>
    <x v="30"/>
    <x v="1"/>
    <x v="9"/>
    <x v="3"/>
    <x v="161"/>
    <x v="0"/>
    <x v="2"/>
    <x v="2"/>
    <x v="0"/>
    <x v="2"/>
    <x v="0"/>
    <x v="0"/>
    <n v="49.491142290597708"/>
    <n v="8.3370244352827125"/>
    <n v="49.491142290597708"/>
    <n v="59.923190310240166"/>
    <n v="0.26508597002078649"/>
    <x v="0"/>
    <n v="4933.0807200416293"/>
    <n v="746.40711838181232"/>
    <n v="4933.0807200416293"/>
    <n v="5994.3494904872587"/>
    <n v="-1231.6483225063616"/>
    <x v="0"/>
    <n v="5034.812304141642"/>
    <n v="848.13870248182513"/>
    <n v="5034.812304141642"/>
    <n v="6096.0810745872714"/>
    <n v="444.25970518661609"/>
    <x v="0"/>
    <n v="101.73158410001282"/>
    <n v="101.73158410001282"/>
    <n v="101.73158410001282"/>
    <n v="101.73158410001282"/>
    <n v="1675.9080276929778"/>
    <x v="0"/>
    <n v="0"/>
    <n v="0"/>
    <n v="0"/>
    <n v="444.25970518661609"/>
    <n v="4186.673601659817"/>
    <n v="0"/>
    <n v="345.31430155043097"/>
    <n v="0"/>
    <n v="28.716976484146414"/>
    <n v="29.847719260631656"/>
    <n v="0"/>
    <n v="1574.1764435929649"/>
    <n v="4420.1730468942942"/>
    <n v="101.73158410001282"/>
    <n v="101.7315841000128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4956291021166079"/>
    <n v="0.14956291021166079"/>
    <n v="0.14956291021166079"/>
    <n v="0.14956291021166079"/>
    <n v="0.14956291021166079"/>
    <n v="0.14956291021166079"/>
    <n v="0.14956291021166079"/>
    <n v="0.14956291021166079"/>
    <n v="0.14956291021166079"/>
    <n v="0.149562910211660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4956291021166079"/>
    <n v="0.14956291021166079"/>
    <n v="0.14956291021166079"/>
    <n v="0.14956291021166079"/>
    <n v="0.14956291021166079"/>
    <n v="0.14956291021166079"/>
    <n v="0.14956291021166079"/>
    <n v="0.14956291021166079"/>
    <n v="0.14956291021166079"/>
    <n v="0.1495629102116607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.64214814506798"/>
    <n v="117.64214814506798"/>
    <n v="117.64214814506798"/>
    <n v="117.64214814506798"/>
    <n v="117.64214814506798"/>
    <n v="117.64214814506798"/>
    <n v="117.64214814506798"/>
    <n v="117.64214814506798"/>
    <n v="117.64214814506798"/>
    <n v="117.642148145067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7.64214814506798"/>
    <n v="117.64214814506798"/>
    <n v="117.64214814506798"/>
    <n v="117.64214814506798"/>
    <n v="117.64214814506798"/>
    <n v="117.64214814506798"/>
    <n v="117.64214814506798"/>
    <n v="117.64214814506798"/>
    <n v="117.64214814506798"/>
    <n v="117.642148145067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852.876289752654"/>
    <n v="29852.876289752654"/>
    <n v="29852.876289752654"/>
    <n v="29852.876289752654"/>
    <n v="29852.876289752654"/>
    <n v="29852.876289752654"/>
    <n v="29852.876289752654"/>
    <n v="29852.876289752654"/>
    <n v="29852.876289752654"/>
    <n v="29852.87628975265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0.40692633640005133"/>
    <x v="0"/>
    <x v="0"/>
    <x v="0"/>
    <n v="0"/>
    <n v="0.59825164084664317"/>
    <n v="0"/>
    <n v="0"/>
    <n v="0.47056859258027189"/>
    <n v="0"/>
    <n v="119.41150515901062"/>
    <n v="0"/>
    <x v="0"/>
    <n v="0"/>
    <n v="0"/>
    <x v="0"/>
    <n v="0"/>
    <x v="0"/>
    <x v="1"/>
    <x v="0"/>
    <x v="0"/>
    <n v="101.73158410001282"/>
    <x v="0"/>
    <x v="0"/>
    <n v="0"/>
    <n v="101.73158410001282"/>
    <n v="0"/>
    <n v="101.73158410001282"/>
    <x v="0"/>
    <x v="0"/>
    <n v="1.4956291021166077"/>
    <n v="0"/>
    <x v="384"/>
    <n v="0"/>
    <n v="298528.76289752655"/>
    <x v="0"/>
    <m/>
    <n v="0.14956291021166079"/>
    <n v="0"/>
    <n v="0.14956291021166079"/>
    <n v="0"/>
    <n v="117.64214814506798"/>
    <n v="0"/>
    <m/>
    <n v="0.14956291021166079"/>
    <n v="117.64214814506798"/>
    <n v="1.4956291021166079"/>
    <n v="1176.4214814506797"/>
    <n v="29852.876289752654"/>
    <x v="0"/>
    <n v="0"/>
    <n v="0.14956291021166079"/>
    <n v="0"/>
    <n v="0"/>
    <n v="117.64214814506798"/>
    <n v="0"/>
    <n v="29852.87628975265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.346066191904947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Bath Aerator Gas_0_0_0"/>
    <s v="Below the Line_Breakthrough Equipment &amp; Devices_Smart Home Engagement_Natural Gas_0_Low Income_Bath Aerator Gas_0_0_0_2023"/>
    <x v="1"/>
    <n v="1107"/>
    <x v="0"/>
    <x v="2"/>
    <x v="14"/>
    <x v="30"/>
    <x v="1"/>
    <x v="9"/>
    <x v="3"/>
    <x v="161"/>
    <x v="0"/>
    <x v="2"/>
    <x v="2"/>
    <x v="1"/>
    <x v="2"/>
    <x v="0"/>
    <x v="0"/>
    <n v="34.833556681722932"/>
    <n v="6.0256741830024376"/>
    <n v="34.833556681722932"/>
    <n v="61.586821232720325"/>
    <n v="0.25411240912441996"/>
    <x v="0"/>
    <n v="9834.1180484835641"/>
    <n v="1460.7708451639305"/>
    <n v="9834.1180484835641"/>
    <n v="12327.186599177861"/>
    <n v="-2685.2938912987229"/>
    <x v="0"/>
    <n v="10124.779717340743"/>
    <n v="1751.4325140211101"/>
    <n v="10124.779717340743"/>
    <n v="12530.649767377887"/>
    <n v="914.83825213393425"/>
    <x v="0"/>
    <n v="290.66166885717951"/>
    <n v="290.66166885717951"/>
    <n v="290.66166885717951"/>
    <n v="203.46316820002565"/>
    <n v="3600.1321434326569"/>
    <x v="0"/>
    <n v="0"/>
    <n v="0"/>
    <n v="0"/>
    <n v="914.83825213393425"/>
    <n v="8373.347203319634"/>
    <n v="0"/>
    <n v="719.90668942745015"/>
    <n v="0"/>
    <n v="57.052276961107793"/>
    <n v="59.635295498617907"/>
    <n v="0"/>
    <n v="3309.4704745754775"/>
    <n v="8930.5176239452303"/>
    <n v="203.46316820002565"/>
    <n v="290.66166885717951"/>
    <n v="87.198500657153858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9912582042332159"/>
    <n v="0.29912582042332159"/>
    <n v="0.29912582042332159"/>
    <n v="0.29912582042332159"/>
    <n v="0.29912582042332159"/>
    <n v="0.29912582042332159"/>
    <n v="0.29912582042332159"/>
    <n v="0.29912582042332159"/>
    <n v="0.29912582042332159"/>
    <n v="0.2991258204233215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9912582042332159"/>
    <n v="0.29912582042332159"/>
    <n v="0.29912582042332159"/>
    <n v="0.29912582042332159"/>
    <n v="0.29912582042332159"/>
    <n v="0.29912582042332159"/>
    <n v="0.29912582042332159"/>
    <n v="0.29912582042332159"/>
    <n v="0.29912582042332159"/>
    <n v="0.2991258204233215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5.28429629013596"/>
    <n v="235.28429629013596"/>
    <n v="235.28429629013596"/>
    <n v="235.28429629013596"/>
    <n v="235.28429629013596"/>
    <n v="235.28429629013596"/>
    <n v="235.28429629013596"/>
    <n v="235.28429629013596"/>
    <n v="235.28429629013596"/>
    <n v="235.284296290135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5.28429629013596"/>
    <n v="235.28429629013596"/>
    <n v="235.28429629013596"/>
    <n v="235.28429629013596"/>
    <n v="235.28429629013596"/>
    <n v="235.28429629013596"/>
    <n v="235.28429629013596"/>
    <n v="235.28429629013596"/>
    <n v="235.28429629013596"/>
    <n v="235.284296290135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9705.752579505308"/>
    <n v="59705.752579505308"/>
    <n v="59705.752579505308"/>
    <n v="59705.752579505308"/>
    <n v="59705.752579505308"/>
    <n v="59705.752579505308"/>
    <n v="59705.752579505308"/>
    <n v="59705.752579505308"/>
    <n v="59705.752579505308"/>
    <n v="59705.75257950530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0.40692633640005133"/>
    <x v="0"/>
    <x v="0"/>
    <x v="0"/>
    <n v="0"/>
    <n v="0.59825164084664317"/>
    <n v="0"/>
    <n v="0"/>
    <n v="0.47056859258027189"/>
    <n v="0"/>
    <n v="119.41150515901062"/>
    <n v="0"/>
    <x v="0"/>
    <n v="0"/>
    <n v="0"/>
    <x v="0"/>
    <n v="0"/>
    <x v="0"/>
    <x v="1"/>
    <x v="0"/>
    <x v="0"/>
    <n v="203.46316820002565"/>
    <x v="0"/>
    <x v="0"/>
    <n v="0"/>
    <n v="290.66166885717951"/>
    <n v="0"/>
    <n v="290.66166885717951"/>
    <x v="0"/>
    <x v="0"/>
    <n v="2.9912582042332154"/>
    <n v="0"/>
    <x v="385"/>
    <n v="0"/>
    <n v="597057.52579505311"/>
    <x v="0"/>
    <m/>
    <n v="0.29912582042332159"/>
    <n v="0"/>
    <n v="0.29912582042332159"/>
    <n v="0"/>
    <n v="235.28429629013596"/>
    <n v="0"/>
    <m/>
    <n v="0.29912582042332159"/>
    <n v="235.28429629013596"/>
    <n v="2.9912582042332159"/>
    <n v="2352.8429629013594"/>
    <n v="59705.752579505308"/>
    <x v="0"/>
    <n v="0"/>
    <n v="0.29912582042332159"/>
    <n v="0"/>
    <n v="0"/>
    <n v="235.28429629013596"/>
    <n v="0"/>
    <n v="59705.75257950530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.393006563386572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Bath Aerator Gas_0_0_0"/>
    <s v="Below the Line_Breakthrough Equipment &amp; Devices_Smart Home Engagement_Natural Gas_0_Low Income_Bath Aerator Gas_0_0_0_2024"/>
    <x v="1"/>
    <n v="1107"/>
    <x v="0"/>
    <x v="2"/>
    <x v="14"/>
    <x v="30"/>
    <x v="1"/>
    <x v="9"/>
    <x v="3"/>
    <x v="161"/>
    <x v="0"/>
    <x v="2"/>
    <x v="2"/>
    <x v="2"/>
    <x v="2"/>
    <x v="0"/>
    <x v="0"/>
    <n v="35.028842239510951"/>
    <n v="6.2209597407904536"/>
    <n v="35.028842239510951"/>
    <n v="62.859335880537145"/>
    <n v="0.25010014514734535"/>
    <x v="0"/>
    <n v="14836.320111920902"/>
    <n v="2276.2993069414515"/>
    <n v="14836.320111920902"/>
    <n v="18879.144691505418"/>
    <n v="-4238.3785532100446"/>
    <x v="0"/>
    <n v="15272.312615206672"/>
    <n v="2712.2918102272206"/>
    <n v="15272.312615206672"/>
    <n v="19184.339443805457"/>
    <n v="1413.547535031204"/>
    <x v="0"/>
    <n v="435.99250328576932"/>
    <n v="435.99250328576932"/>
    <n v="435.99250328576932"/>
    <n v="305.19475230003849"/>
    <n v="5651.9260882412482"/>
    <x v="0"/>
    <n v="0"/>
    <n v="0"/>
    <n v="0"/>
    <n v="1413.547535031204"/>
    <n v="12560.020804979453"/>
    <n v="0"/>
    <n v="1123.777163631057"/>
    <n v="0"/>
    <n v="85.642662566290568"/>
    <n v="89.324448998669041"/>
    <n v="0"/>
    <n v="5215.9335849554791"/>
    <n v="13532.413355564207"/>
    <n v="305.19475230003849"/>
    <n v="435.99250328576932"/>
    <n v="130.7977509857308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44868873063498238"/>
    <n v="0.44868873063498238"/>
    <n v="0.44868873063498238"/>
    <n v="0.44868873063498238"/>
    <n v="0.44868873063498238"/>
    <n v="0.44868873063498238"/>
    <n v="0.44868873063498238"/>
    <n v="0.44868873063498238"/>
    <n v="0.44868873063498238"/>
    <n v="0.4486887306349823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44868873063498238"/>
    <n v="0.44868873063498238"/>
    <n v="0.44868873063498238"/>
    <n v="0.44868873063498238"/>
    <n v="0.44868873063498238"/>
    <n v="0.44868873063498238"/>
    <n v="0.44868873063498238"/>
    <n v="0.44868873063498238"/>
    <n v="0.44868873063498238"/>
    <n v="0.4486887306349823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2.9264444352039"/>
    <n v="352.9264444352039"/>
    <n v="352.9264444352039"/>
    <n v="352.9264444352039"/>
    <n v="352.9264444352039"/>
    <n v="352.9264444352039"/>
    <n v="352.9264444352039"/>
    <n v="352.9264444352039"/>
    <n v="352.9264444352039"/>
    <n v="352.926444435203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2.9264444352039"/>
    <n v="352.9264444352039"/>
    <n v="352.9264444352039"/>
    <n v="352.9264444352039"/>
    <n v="352.9264444352039"/>
    <n v="352.9264444352039"/>
    <n v="352.9264444352039"/>
    <n v="352.9264444352039"/>
    <n v="352.9264444352039"/>
    <n v="352.926444435203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9558.628869257969"/>
    <n v="89558.628869257969"/>
    <n v="89558.628869257969"/>
    <n v="89558.628869257969"/>
    <n v="89558.628869257969"/>
    <n v="89558.628869257969"/>
    <n v="89558.628869257969"/>
    <n v="89558.628869257969"/>
    <n v="89558.628869257969"/>
    <n v="89558.62886925796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0.40692633640005133"/>
    <x v="0"/>
    <x v="0"/>
    <x v="0"/>
    <n v="0"/>
    <n v="0.59825164084664317"/>
    <n v="0"/>
    <n v="0"/>
    <n v="0.47056859258027189"/>
    <n v="0"/>
    <n v="119.41150515901062"/>
    <n v="0"/>
    <x v="0"/>
    <n v="0"/>
    <n v="0"/>
    <x v="0"/>
    <n v="0"/>
    <x v="0"/>
    <x v="1"/>
    <x v="0"/>
    <x v="0"/>
    <n v="305.19475230003849"/>
    <x v="0"/>
    <x v="0"/>
    <n v="0"/>
    <n v="435.99250328576932"/>
    <n v="0"/>
    <n v="435.99250328576932"/>
    <x v="0"/>
    <x v="0"/>
    <n v="4.486887306349824"/>
    <n v="0"/>
    <x v="386"/>
    <n v="0"/>
    <n v="895586.28869257972"/>
    <x v="0"/>
    <m/>
    <n v="0.44868873063498238"/>
    <n v="0"/>
    <n v="0.44868873063498238"/>
    <n v="0"/>
    <n v="352.9264444352039"/>
    <n v="0"/>
    <m/>
    <n v="0.44868873063498238"/>
    <n v="352.9264444352039"/>
    <n v="4.486887306349824"/>
    <n v="3529.2644443520389"/>
    <n v="89558.628869257969"/>
    <x v="0"/>
    <n v="0"/>
    <n v="0.44868873063498238"/>
    <n v="0"/>
    <n v="0"/>
    <n v="352.9264444352039"/>
    <n v="0"/>
    <n v="89558.628869257969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.140821114444877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Bath Aerator Gas_0_0_0"/>
    <s v="Below the Line_Breakthrough Equipment &amp; Devices_Smart Home Engagement_Natural Gas_0_Low Income_Bath Aerator Gas_0_0_0_2025"/>
    <x v="1"/>
    <n v="1107"/>
    <x v="0"/>
    <x v="2"/>
    <x v="14"/>
    <x v="30"/>
    <x v="1"/>
    <x v="9"/>
    <x v="3"/>
    <x v="161"/>
    <x v="0"/>
    <x v="2"/>
    <x v="2"/>
    <x v="3"/>
    <x v="2"/>
    <x v="0"/>
    <x v="0"/>
    <n v="35.222962109043927"/>
    <n v="6.4150796103234358"/>
    <n v="35.222962109043927"/>
    <n v="64.13970006385928"/>
    <n v="0.24630241182386622"/>
    <x v="0"/>
    <n v="19894.606559701457"/>
    <n v="3147.9121530621906"/>
    <n v="19894.606559701457"/>
    <n v="25693.206828384344"/>
    <n v="-5933.7665495928304"/>
    <x v="0"/>
    <n v="20475.929897415816"/>
    <n v="3729.2354907765493"/>
    <n v="20475.929897415816"/>
    <n v="26100.133164784394"/>
    <n v="1939.1079861369446"/>
    <x v="0"/>
    <n v="581.32333771435901"/>
    <n v="581.32333771435901"/>
    <n v="581.32333771435901"/>
    <n v="406.9263364000513"/>
    <n v="7872.8745357297748"/>
    <x v="0"/>
    <n v="0"/>
    <n v="0"/>
    <n v="0"/>
    <n v="1939.1079861369446"/>
    <n v="16746.694406639268"/>
    <n v="0"/>
    <n v="1556.925724161252"/>
    <n v="0"/>
    <n v="114.27791836331423"/>
    <n v="118.92386211503853"/>
    <n v="0"/>
    <n v="7291.551198015416"/>
    <n v="18227.258629054621"/>
    <n v="406.9263364000513"/>
    <n v="581.32333771435901"/>
    <n v="174.39700131430772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9825164084664317"/>
    <n v="0.59825164084664317"/>
    <n v="0.59825164084664317"/>
    <n v="0.59825164084664317"/>
    <n v="0.59825164084664317"/>
    <n v="0.59825164084664317"/>
    <n v="0.59825164084664317"/>
    <n v="0.59825164084664317"/>
    <n v="0.59825164084664317"/>
    <n v="0.598251640846643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9825164084664317"/>
    <n v="0.59825164084664317"/>
    <n v="0.59825164084664317"/>
    <n v="0.59825164084664317"/>
    <n v="0.59825164084664317"/>
    <n v="0.59825164084664317"/>
    <n v="0.59825164084664317"/>
    <n v="0.59825164084664317"/>
    <n v="0.59825164084664317"/>
    <n v="0.5982516408466431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70.56859258027191"/>
    <n v="470.56859258027191"/>
    <n v="470.56859258027191"/>
    <n v="470.56859258027191"/>
    <n v="470.56859258027191"/>
    <n v="470.56859258027191"/>
    <n v="470.56859258027191"/>
    <n v="470.56859258027191"/>
    <n v="470.56859258027191"/>
    <n v="470.568592580271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70.56859258027191"/>
    <n v="470.56859258027191"/>
    <n v="470.56859258027191"/>
    <n v="470.56859258027191"/>
    <n v="470.56859258027191"/>
    <n v="470.56859258027191"/>
    <n v="470.56859258027191"/>
    <n v="470.56859258027191"/>
    <n v="470.56859258027191"/>
    <n v="470.568592580271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9411.50515901062"/>
    <n v="119411.50515901062"/>
    <n v="119411.50515901062"/>
    <n v="119411.50515901062"/>
    <n v="119411.50515901062"/>
    <n v="119411.50515901062"/>
    <n v="119411.50515901062"/>
    <n v="119411.50515901062"/>
    <n v="119411.50515901062"/>
    <n v="119411.5051590106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0.40692633640005133"/>
    <x v="0"/>
    <x v="0"/>
    <x v="0"/>
    <n v="0"/>
    <n v="0.59825164084664317"/>
    <n v="0"/>
    <n v="0"/>
    <n v="0.47056859258027189"/>
    <n v="0"/>
    <n v="119.41150515901062"/>
    <n v="0"/>
    <x v="0"/>
    <n v="0"/>
    <n v="0"/>
    <x v="0"/>
    <n v="0"/>
    <x v="0"/>
    <x v="1"/>
    <x v="0"/>
    <x v="0"/>
    <n v="406.9263364000513"/>
    <x v="0"/>
    <x v="0"/>
    <n v="0"/>
    <n v="581.32333771435901"/>
    <n v="0"/>
    <n v="581.32333771435901"/>
    <x v="0"/>
    <x v="0"/>
    <n v="5.9825164084664308"/>
    <n v="0"/>
    <x v="387"/>
    <n v="0"/>
    <n v="1194115.0515901062"/>
    <x v="0"/>
    <m/>
    <n v="0.59825164084664317"/>
    <n v="0"/>
    <n v="0.59825164084664317"/>
    <n v="0"/>
    <n v="470.56859258027191"/>
    <n v="0"/>
    <m/>
    <n v="0.59825164084664317"/>
    <n v="470.56859258027191"/>
    <n v="5.9825164084664317"/>
    <n v="4705.6859258027189"/>
    <n v="119411.50515901062"/>
    <x v="0"/>
    <n v="0"/>
    <n v="0.59825164084664317"/>
    <n v="0"/>
    <n v="0"/>
    <n v="470.56859258027191"/>
    <n v="0"/>
    <n v="119411.5051590106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.589509845079859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Bridge (Powerly) (optional)_0_0_0"/>
    <s v="Below the Line_Breakthrough Equipment &amp; Devices_Smart Home Engagement_Electric_0_Low Income_Bridge (Powerly) (optional)_0_0_0_2022"/>
    <x v="1"/>
    <n v="1108"/>
    <x v="0"/>
    <x v="2"/>
    <x v="14"/>
    <x v="30"/>
    <x v="0"/>
    <x v="9"/>
    <x v="3"/>
    <x v="162"/>
    <x v="0"/>
    <x v="2"/>
    <x v="2"/>
    <x v="0"/>
    <x v="13"/>
    <x v="0"/>
    <x v="0"/>
    <n v="0.25347852558247919"/>
    <n v="0.25347852558247919"/>
    <n v="0.25347852558247919"/>
    <n v="1.7437196255858527"/>
    <n v="7.2979440014320593E-2"/>
    <x v="0"/>
    <n v="-10436.436042362178"/>
    <n v="-10436.436042362178"/>
    <n v="-10436.436042362178"/>
    <n v="10397.265948621893"/>
    <n v="-22598.308477447008"/>
    <x v="0"/>
    <n v="3543.6521399708067"/>
    <n v="3543.6521399708067"/>
    <n v="3543.6521399708067"/>
    <n v="24377.354130954878"/>
    <n v="1779.0456535078717"/>
    <x v="0"/>
    <n v="13980.088182332986"/>
    <n v="13980.088182332986"/>
    <n v="13980.088182332986"/>
    <n v="13980.088182332986"/>
    <n v="24377.354130954878"/>
    <x v="0"/>
    <n v="1779.0456535078717"/>
    <n v="0"/>
    <n v="0"/>
    <n v="0"/>
    <n v="0"/>
    <n v="1402.2208018337712"/>
    <n v="0"/>
    <n v="362.3856846291639"/>
    <n v="0"/>
    <n v="0"/>
    <n v="10397.265948621893"/>
    <n v="0"/>
    <n v="0"/>
    <n v="13980.088182332986"/>
    <n v="13980.088182332986"/>
    <n v="0"/>
    <x v="0"/>
    <x v="0"/>
    <n v="12.5"/>
    <n v="12.5"/>
    <n v="12.5"/>
    <n v="12.5"/>
    <n v="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.5"/>
    <n v="12.5"/>
    <n v="12.5"/>
    <n v="12.5"/>
    <n v="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55.920352729331945"/>
    <x v="0"/>
    <x v="0"/>
    <x v="0"/>
    <n v="50"/>
    <n v="0"/>
    <n v="0"/>
    <n v="0"/>
    <n v="0"/>
    <n v="0"/>
    <n v="0"/>
    <n v="0"/>
    <x v="0"/>
    <n v="0"/>
    <n v="0"/>
    <x v="0"/>
    <n v="0"/>
    <x v="0"/>
    <x v="21"/>
    <x v="0"/>
    <x v="0"/>
    <n v="13980.088182332986"/>
    <x v="0"/>
    <x v="0"/>
    <n v="13980.088182332986"/>
    <n v="0"/>
    <n v="0"/>
    <n v="13980.088182332986"/>
    <x v="0"/>
    <x v="0"/>
    <n v="62.5"/>
    <n v="0"/>
    <x v="0"/>
    <n v="0"/>
    <n v="0"/>
    <x v="0"/>
    <m/>
    <n v="12.5"/>
    <n v="0"/>
    <n v="12.5"/>
    <n v="0"/>
    <n v="0"/>
    <n v="0"/>
    <m/>
    <n v="12.5"/>
    <n v="0"/>
    <n v="62.5"/>
    <n v="0"/>
    <n v="0"/>
    <x v="0"/>
    <n v="12.5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12.5"/>
    <n v="0"/>
    <n v="0"/>
    <n v="0"/>
    <x v="0"/>
    <x v="0"/>
    <x v="0"/>
    <x v="0"/>
    <x v="0"/>
    <n v="0"/>
    <n v="3545.1605679066547"/>
    <n v="0"/>
    <n v="0"/>
    <n v="0"/>
    <n v="17525.24875023964"/>
    <n v="62.5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Bridge (Powerly) (optional)_0_0_0"/>
    <s v="Below the Line_Breakthrough Equipment &amp; Devices_Smart Home Engagement_Electric_0_Low Income_Bridge (Powerly) (optional)_0_0_0_2023"/>
    <x v="1"/>
    <n v="1108"/>
    <x v="0"/>
    <x v="2"/>
    <x v="14"/>
    <x v="30"/>
    <x v="0"/>
    <x v="9"/>
    <x v="3"/>
    <x v="162"/>
    <x v="0"/>
    <x v="2"/>
    <x v="2"/>
    <x v="1"/>
    <x v="13"/>
    <x v="0"/>
    <x v="0"/>
    <n v="0.25963308366339155"/>
    <n v="0.25963308366339155"/>
    <n v="0.25963308366339155"/>
    <n v="1.7790479741180225"/>
    <n v="7.3050934359410222E-2"/>
    <x v="0"/>
    <n v="-20700.789555335468"/>
    <n v="-20700.789555335468"/>
    <n v="-20700.789555335468"/>
    <n v="21782.318752875643"/>
    <n v="-46108.759371836801"/>
    <x v="0"/>
    <n v="7259.3868093305027"/>
    <n v="7259.3868093305027"/>
    <n v="7259.3868093305027"/>
    <n v="49742.495117541614"/>
    <n v="3633.7357457048156"/>
    <x v="0"/>
    <n v="27960.176364665971"/>
    <n v="27960.176364665971"/>
    <n v="27960.176364665971"/>
    <n v="27960.176364665971"/>
    <n v="49742.495117541614"/>
    <x v="0"/>
    <n v="3633.7357457048156"/>
    <n v="0"/>
    <n v="0"/>
    <n v="0"/>
    <n v="0"/>
    <n v="2936.5059228514192"/>
    <n v="0"/>
    <n v="689.14514077426782"/>
    <n v="0"/>
    <n v="0"/>
    <n v="21782.318752875643"/>
    <n v="0"/>
    <n v="0"/>
    <n v="27960.176364665971"/>
    <n v="27960.176364665971"/>
    <n v="0"/>
    <x v="0"/>
    <x v="0"/>
    <n v="0"/>
    <n v="25"/>
    <n v="25"/>
    <n v="25"/>
    <n v="25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"/>
    <n v="25"/>
    <n v="25"/>
    <n v="25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55.920352729331945"/>
    <x v="0"/>
    <x v="0"/>
    <x v="0"/>
    <n v="50"/>
    <n v="0"/>
    <n v="0"/>
    <n v="0"/>
    <n v="0"/>
    <n v="0"/>
    <n v="0"/>
    <n v="0"/>
    <x v="0"/>
    <n v="0"/>
    <n v="0"/>
    <x v="0"/>
    <n v="0"/>
    <x v="0"/>
    <x v="21"/>
    <x v="0"/>
    <x v="0"/>
    <n v="27960.176364665971"/>
    <x v="0"/>
    <x v="0"/>
    <n v="27960.176364665971"/>
    <n v="0"/>
    <n v="0"/>
    <n v="27960.176364665971"/>
    <x v="0"/>
    <x v="0"/>
    <n v="125"/>
    <n v="0"/>
    <x v="0"/>
    <n v="0"/>
    <n v="0"/>
    <x v="0"/>
    <m/>
    <n v="25"/>
    <n v="0"/>
    <n v="25"/>
    <n v="0"/>
    <n v="0"/>
    <n v="0"/>
    <m/>
    <n v="25"/>
    <n v="0"/>
    <n v="125"/>
    <n v="0"/>
    <n v="0"/>
    <x v="0"/>
    <n v="25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25"/>
    <n v="0"/>
    <n v="0"/>
    <x v="0"/>
    <x v="0"/>
    <x v="0"/>
    <x v="0"/>
    <x v="0"/>
    <n v="0"/>
    <n v="0"/>
    <n v="7225.7462695073427"/>
    <n v="0"/>
    <n v="0"/>
    <n v="35185.922634173316"/>
    <n v="12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Bridge (Powerly) (optional)_0_0_0"/>
    <s v="Below the Line_Breakthrough Equipment &amp; Devices_Smart Home Engagement_Electric_0_Low Income_Bridge (Powerly) (optional)_0_0_0_2024"/>
    <x v="1"/>
    <n v="1108"/>
    <x v="0"/>
    <x v="2"/>
    <x v="14"/>
    <x v="30"/>
    <x v="0"/>
    <x v="9"/>
    <x v="3"/>
    <x v="162"/>
    <x v="0"/>
    <x v="2"/>
    <x v="2"/>
    <x v="2"/>
    <x v="13"/>
    <x v="0"/>
    <x v="0"/>
    <n v="0.26600966687968131"/>
    <n v="0.26600966687968131"/>
    <n v="0.26600966687968131"/>
    <n v="1.8142790043522614"/>
    <n v="7.320660398415918E-2"/>
    <x v="0"/>
    <n v="-30783.748746006058"/>
    <n v="-30783.748746006058"/>
    <n v="-30783.748746006058"/>
    <n v="34151.076857600761"/>
    <n v="-70520.952707769728"/>
    <x v="0"/>
    <n v="11156.515800992902"/>
    <n v="11156.515800992902"/>
    <n v="11156.515800992902"/>
    <n v="76091.34140459972"/>
    <n v="5570.3886968299867"/>
    <x v="0"/>
    <n v="41940.264546998958"/>
    <n v="41940.264546998958"/>
    <n v="41940.264546998958"/>
    <n v="41940.264546998958"/>
    <n v="76091.34140459972"/>
    <x v="0"/>
    <n v="5570.3886968299867"/>
    <n v="0"/>
    <n v="0"/>
    <n v="0"/>
    <n v="0"/>
    <n v="4602.8553630529423"/>
    <n v="0"/>
    <n v="983.27174110997214"/>
    <n v="0"/>
    <n v="0"/>
    <n v="34151.076857600769"/>
    <n v="0"/>
    <n v="0"/>
    <n v="41940.264546998958"/>
    <n v="41940.264546998958"/>
    <n v="0"/>
    <x v="0"/>
    <x v="0"/>
    <n v="0"/>
    <n v="0"/>
    <n v="37.5"/>
    <n v="37.5"/>
    <n v="37.5"/>
    <n v="37.5"/>
    <n v="37.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7.5"/>
    <n v="37.5"/>
    <n v="37.5"/>
    <n v="37.5"/>
    <n v="37.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55.920352729331945"/>
    <x v="0"/>
    <x v="0"/>
    <x v="0"/>
    <n v="50"/>
    <n v="0"/>
    <n v="0"/>
    <n v="0"/>
    <n v="0"/>
    <n v="0"/>
    <n v="0"/>
    <n v="0"/>
    <x v="0"/>
    <n v="0"/>
    <n v="0"/>
    <x v="0"/>
    <n v="0"/>
    <x v="0"/>
    <x v="21"/>
    <x v="0"/>
    <x v="0"/>
    <n v="41940.264546998958"/>
    <x v="0"/>
    <x v="0"/>
    <n v="41940.264546998958"/>
    <n v="0"/>
    <n v="0"/>
    <n v="41940.264546998958"/>
    <x v="0"/>
    <x v="0"/>
    <n v="187.5"/>
    <n v="0"/>
    <x v="0"/>
    <n v="0"/>
    <n v="0"/>
    <x v="0"/>
    <m/>
    <n v="37.5"/>
    <n v="0"/>
    <n v="37.5"/>
    <n v="0"/>
    <n v="0"/>
    <n v="0"/>
    <m/>
    <n v="37.5"/>
    <n v="0"/>
    <n v="187.5"/>
    <n v="0"/>
    <n v="0"/>
    <x v="0"/>
    <n v="37.5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37.5"/>
    <n v="0"/>
    <x v="0"/>
    <x v="0"/>
    <x v="0"/>
    <x v="0"/>
    <x v="0"/>
    <n v="0"/>
    <n v="0"/>
    <n v="0"/>
    <n v="11045.637034882398"/>
    <n v="0"/>
    <n v="52985.901581881357"/>
    <n v="187.5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Bridge (Powerly) (optional)_0_0_0"/>
    <s v="Below the Line_Breakthrough Equipment &amp; Devices_Smart Home Engagement_Electric_0_Low Income_Bridge (Powerly) (optional)_0_0_0_2025"/>
    <x v="1"/>
    <n v="1108"/>
    <x v="0"/>
    <x v="2"/>
    <x v="14"/>
    <x v="30"/>
    <x v="0"/>
    <x v="9"/>
    <x v="3"/>
    <x v="162"/>
    <x v="0"/>
    <x v="2"/>
    <x v="2"/>
    <x v="3"/>
    <x v="13"/>
    <x v="0"/>
    <x v="0"/>
    <n v="0.27247636904819711"/>
    <n v="0.27247636904819711"/>
    <n v="0.27247636904819711"/>
    <n v="1.8491611546667239"/>
    <n v="7.3373909707175264E-2"/>
    <x v="0"/>
    <n v="-40683.378061749136"/>
    <n v="-40683.378061749136"/>
    <n v="-40683.378061749136"/>
    <n v="47485.391293009998"/>
    <n v="-95818.460297243349"/>
    <x v="0"/>
    <n v="15236.974667582808"/>
    <n v="15236.974667582808"/>
    <n v="15236.974667582808"/>
    <n v="103405.74402234194"/>
    <n v="7587.2837250985958"/>
    <x v="0"/>
    <n v="55920.352729331942"/>
    <n v="55920.352729331942"/>
    <n v="55920.352729331942"/>
    <n v="55920.352729331942"/>
    <n v="103405.74402234194"/>
    <x v="0"/>
    <n v="7587.2837250985958"/>
    <n v="0"/>
    <n v="0"/>
    <n v="0"/>
    <n v="0"/>
    <n v="6401.2691224383434"/>
    <n v="0"/>
    <n v="1248.4218200458683"/>
    <n v="0"/>
    <n v="0"/>
    <n v="47485.39129300999"/>
    <n v="0"/>
    <n v="0"/>
    <n v="55920.352729331942"/>
    <n v="55920.352729331942"/>
    <n v="0"/>
    <x v="0"/>
    <x v="0"/>
    <n v="0"/>
    <n v="0"/>
    <n v="0"/>
    <n v="50"/>
    <n v="50"/>
    <n v="50"/>
    <n v="50"/>
    <n v="5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"/>
    <n v="50"/>
    <n v="50"/>
    <n v="50"/>
    <n v="5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55.920352729331945"/>
    <x v="0"/>
    <x v="0"/>
    <x v="0"/>
    <n v="50"/>
    <n v="0"/>
    <n v="0"/>
    <n v="0"/>
    <n v="0"/>
    <n v="0"/>
    <n v="0"/>
    <n v="0"/>
    <x v="0"/>
    <n v="0"/>
    <n v="0"/>
    <x v="0"/>
    <n v="0"/>
    <x v="0"/>
    <x v="21"/>
    <x v="0"/>
    <x v="0"/>
    <n v="55920.352729331942"/>
    <x v="0"/>
    <x v="0"/>
    <n v="55920.352729331942"/>
    <n v="0"/>
    <n v="0"/>
    <n v="55920.352729331942"/>
    <x v="0"/>
    <x v="0"/>
    <n v="250"/>
    <n v="0"/>
    <x v="0"/>
    <n v="0"/>
    <n v="0"/>
    <x v="0"/>
    <m/>
    <n v="50"/>
    <n v="0"/>
    <n v="50"/>
    <n v="0"/>
    <n v="0"/>
    <n v="0"/>
    <m/>
    <n v="50"/>
    <n v="0"/>
    <n v="250"/>
    <n v="0"/>
    <n v="0"/>
    <x v="0"/>
    <n v="5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50"/>
    <x v="0"/>
    <x v="0"/>
    <x v="0"/>
    <x v="0"/>
    <x v="0"/>
    <n v="0"/>
    <n v="0"/>
    <n v="0"/>
    <n v="0"/>
    <n v="15008.811602998201"/>
    <n v="70929.16433233014"/>
    <n v="25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HotSpot (optional)_0_0_0"/>
    <s v="Below the Line_Breakthrough Equipment &amp; Devices_Smart Home Engagement_Electric_0_Low Income_HotSpot (optional)_0_0_0_2022"/>
    <x v="1"/>
    <n v="1109"/>
    <x v="0"/>
    <x v="2"/>
    <x v="14"/>
    <x v="30"/>
    <x v="0"/>
    <x v="9"/>
    <x v="3"/>
    <x v="163"/>
    <x v="0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HotSpot (optional)_0_0_0"/>
    <s v="Below the Line_Breakthrough Equipment &amp; Devices_Smart Home Engagement_Electric_0_Low Income_HotSpot (optional)_0_0_0_2023"/>
    <x v="1"/>
    <n v="1109"/>
    <x v="0"/>
    <x v="2"/>
    <x v="14"/>
    <x v="30"/>
    <x v="0"/>
    <x v="9"/>
    <x v="3"/>
    <x v="163"/>
    <x v="0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HotSpot (optional)_0_0_0"/>
    <s v="Below the Line_Breakthrough Equipment &amp; Devices_Smart Home Engagement_Electric_0_Low Income_HotSpot (optional)_0_0_0_2024"/>
    <x v="1"/>
    <n v="1109"/>
    <x v="0"/>
    <x v="2"/>
    <x v="14"/>
    <x v="30"/>
    <x v="0"/>
    <x v="9"/>
    <x v="3"/>
    <x v="163"/>
    <x v="0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5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HotSpot (optional)_0_0_0"/>
    <s v="Below the Line_Breakthrough Equipment &amp; Devices_Smart Home Engagement_Electric_0_Low Income_HotSpot (optional)_0_0_0_2025"/>
    <x v="1"/>
    <n v="1109"/>
    <x v="0"/>
    <x v="2"/>
    <x v="14"/>
    <x v="30"/>
    <x v="0"/>
    <x v="9"/>
    <x v="3"/>
    <x v="163"/>
    <x v="0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Kitchen Aerator Gas_0_0_0"/>
    <s v="Below the Line_Breakthrough Equipment &amp; Devices_Smart Home Engagement_Natural Gas_0_Low Income_Kitchen Aerator Gas_0_0_0_2022"/>
    <x v="1"/>
    <n v="1110"/>
    <x v="0"/>
    <x v="2"/>
    <x v="14"/>
    <x v="30"/>
    <x v="1"/>
    <x v="9"/>
    <x v="3"/>
    <x v="164"/>
    <x v="0"/>
    <x v="2"/>
    <x v="2"/>
    <x v="0"/>
    <x v="2"/>
    <x v="0"/>
    <x v="0"/>
    <n v="44.78876290095014"/>
    <n v="7.5448856795177326"/>
    <n v="44.78876290095014"/>
    <n v="54.324628974552532"/>
    <n v="0.26340723587175696"/>
    <x v="0"/>
    <n v="38183.144705944549"/>
    <n v="5707.0421822642384"/>
    <n v="38183.144705944549"/>
    <n v="46498.276946800048"/>
    <n v="-9636.7694944664418"/>
    <x v="0"/>
    <n v="39055.129712516085"/>
    <n v="6579.0271888357765"/>
    <n v="39055.129712516085"/>
    <n v="47370.261953371584"/>
    <n v="3446.1305335721863"/>
    <x v="0"/>
    <n v="871.98500657153852"/>
    <n v="871.98500657153852"/>
    <n v="871.98500657153852"/>
    <n v="871.98500657153852"/>
    <n v="13082.900028038628"/>
    <x v="0"/>
    <n v="0"/>
    <n v="0"/>
    <n v="0"/>
    <n v="3446.1305335721863"/>
    <n v="32476.102523680307"/>
    <n v="0"/>
    <n v="2678.609255710513"/>
    <n v="0"/>
    <n v="222.75810373646459"/>
    <n v="231.52929581661311"/>
    <n v="0"/>
    <n v="12210.91502146709"/>
    <n v="34287.36192533296"/>
    <n v="871.98500657153852"/>
    <n v="871.9850065715385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601621879117185"/>
    <n v="1.1601621879117185"/>
    <n v="1.1601621879117185"/>
    <n v="1.1601621879117185"/>
    <n v="1.1601621879117185"/>
    <n v="1.1601621879117185"/>
    <n v="1.1601621879117185"/>
    <n v="1.1601621879117185"/>
    <n v="1.1601621879117185"/>
    <n v="1.16016218791171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601621879117185"/>
    <n v="1.1601621879117185"/>
    <n v="1.1601621879117185"/>
    <n v="1.1601621879117185"/>
    <n v="1.1601621879117185"/>
    <n v="1.1601621879117185"/>
    <n v="1.1601621879117185"/>
    <n v="1.1601621879117185"/>
    <n v="1.1601621879117185"/>
    <n v="1.160162187911718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2.55226171692607"/>
    <n v="912.55226171692607"/>
    <n v="912.55226171692607"/>
    <n v="912.55226171692607"/>
    <n v="912.55226171692607"/>
    <n v="912.55226171692607"/>
    <n v="912.55226171692607"/>
    <n v="912.55226171692607"/>
    <n v="912.55226171692607"/>
    <n v="912.552261716926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12.55226171692607"/>
    <n v="912.55226171692607"/>
    <n v="912.55226171692607"/>
    <n v="912.55226171692607"/>
    <n v="912.55226171692607"/>
    <n v="912.55226171692607"/>
    <n v="912.55226171692607"/>
    <n v="912.55226171692607"/>
    <n v="912.55226171692607"/>
    <n v="912.552261716926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1569.29898437497"/>
    <n v="231569.29898437497"/>
    <n v="231569.29898437497"/>
    <n v="231569.29898437497"/>
    <n v="231569.29898437497"/>
    <n v="231569.29898437497"/>
    <n v="231569.29898437497"/>
    <n v="231569.29898437497"/>
    <n v="231569.29898437497"/>
    <n v="231569.2989843749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3.4879400262861542"/>
    <x v="0"/>
    <x v="0"/>
    <x v="0"/>
    <n v="0"/>
    <n v="4.6406487516468742"/>
    <n v="0"/>
    <n v="0"/>
    <n v="3.6502090468677042"/>
    <n v="0"/>
    <n v="926.27719593749987"/>
    <n v="0"/>
    <x v="0"/>
    <n v="0"/>
    <n v="0"/>
    <x v="0"/>
    <n v="0"/>
    <x v="0"/>
    <x v="1"/>
    <x v="0"/>
    <x v="0"/>
    <n v="871.98500657153852"/>
    <x v="0"/>
    <x v="0"/>
    <n v="0"/>
    <n v="871.98500657153852"/>
    <n v="0"/>
    <n v="871.98500657153852"/>
    <x v="0"/>
    <x v="0"/>
    <n v="11.601621879117184"/>
    <n v="0"/>
    <x v="388"/>
    <n v="0"/>
    <n v="2315692.989843749"/>
    <x v="0"/>
    <m/>
    <n v="1.1601621879117185"/>
    <n v="0"/>
    <n v="1.1601621879117185"/>
    <n v="0"/>
    <n v="912.55226171692607"/>
    <n v="0"/>
    <m/>
    <n v="1.1601621879117185"/>
    <n v="912.55226171692607"/>
    <n v="11.601621879117186"/>
    <n v="9125.5226171692611"/>
    <n v="231569.29898437497"/>
    <x v="0"/>
    <n v="0"/>
    <n v="1.1601621879117185"/>
    <n v="0"/>
    <n v="0"/>
    <n v="912.55226171692607"/>
    <n v="0"/>
    <n v="231569.2989843749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.44145969120546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Kitchen Aerator Gas_0_0_0"/>
    <s v="Below the Line_Breakthrough Equipment &amp; Devices_Smart Home Engagement_Natural Gas_0_Low Income_Kitchen Aerator Gas_0_0_0_2023"/>
    <x v="1"/>
    <n v="1110"/>
    <x v="0"/>
    <x v="2"/>
    <x v="14"/>
    <x v="30"/>
    <x v="1"/>
    <x v="9"/>
    <x v="3"/>
    <x v="164"/>
    <x v="0"/>
    <x v="2"/>
    <x v="2"/>
    <x v="1"/>
    <x v="2"/>
    <x v="0"/>
    <x v="0"/>
    <n v="31.523861422590198"/>
    <n v="5.4531473675875262"/>
    <n v="31.523861422590198"/>
    <n v="55.870911255632528"/>
    <n v="0.25197652347076643"/>
    <x v="0"/>
    <n v="76046.712866188696"/>
    <n v="11094.50781882811"/>
    <n v="76046.712866188696"/>
    <n v="95693.223823658074"/>
    <n v="-21066.591006214083"/>
    <x v="0"/>
    <n v="78538.098599250239"/>
    <n v="13585.893551889649"/>
    <n v="78538.098599250239"/>
    <n v="97437.193836801147"/>
    <n v="7096.4167966443329"/>
    <x v="0"/>
    <n v="2491.3857330615388"/>
    <n v="2491.3857330615388"/>
    <n v="2491.3857330615388"/>
    <n v="1743.970013143077"/>
    <n v="28163.007802858418"/>
    <x v="0"/>
    <n v="0"/>
    <n v="0"/>
    <n v="0"/>
    <n v="7096.4167966443329"/>
    <n v="64952.205047360614"/>
    <n v="0"/>
    <n v="5584.3291543100422"/>
    <n v="0"/>
    <n v="442.55553981179219"/>
    <n v="462.59206112348193"/>
    <n v="0"/>
    <n v="25671.622069796878"/>
    <n v="69274.186033942722"/>
    <n v="1743.970013143077"/>
    <n v="2491.3857330615388"/>
    <n v="747.41571991846172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203243758234371"/>
    <n v="2.3203243758234371"/>
    <n v="2.3203243758234371"/>
    <n v="2.3203243758234371"/>
    <n v="2.3203243758234371"/>
    <n v="2.3203243758234371"/>
    <n v="2.3203243758234371"/>
    <n v="2.3203243758234371"/>
    <n v="2.3203243758234371"/>
    <n v="2.32032437582343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203243758234371"/>
    <n v="2.3203243758234371"/>
    <n v="2.3203243758234371"/>
    <n v="2.3203243758234371"/>
    <n v="2.3203243758234371"/>
    <n v="2.3203243758234371"/>
    <n v="2.3203243758234371"/>
    <n v="2.3203243758234371"/>
    <n v="2.3203243758234371"/>
    <n v="2.320324375823437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825.1045234338521"/>
    <n v="1825.1045234338521"/>
    <n v="1825.1045234338521"/>
    <n v="1825.1045234338521"/>
    <n v="1825.1045234338521"/>
    <n v="1825.1045234338521"/>
    <n v="1825.1045234338521"/>
    <n v="1825.1045234338521"/>
    <n v="1825.1045234338521"/>
    <n v="1825.10452343385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25.1045234338521"/>
    <n v="1825.1045234338521"/>
    <n v="1825.1045234338521"/>
    <n v="1825.1045234338521"/>
    <n v="1825.1045234338521"/>
    <n v="1825.1045234338521"/>
    <n v="1825.1045234338521"/>
    <n v="1825.1045234338521"/>
    <n v="1825.1045234338521"/>
    <n v="1825.10452343385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3138.59796874993"/>
    <n v="463138.59796874993"/>
    <n v="463138.59796874993"/>
    <n v="463138.59796874993"/>
    <n v="463138.59796874993"/>
    <n v="463138.59796874993"/>
    <n v="463138.59796874993"/>
    <n v="463138.59796874993"/>
    <n v="463138.59796874993"/>
    <n v="463138.5979687499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3.4879400262861542"/>
    <x v="0"/>
    <x v="0"/>
    <x v="0"/>
    <n v="0"/>
    <n v="4.6406487516468742"/>
    <n v="0"/>
    <n v="0"/>
    <n v="3.6502090468677042"/>
    <n v="0"/>
    <n v="926.27719593749987"/>
    <n v="0"/>
    <x v="0"/>
    <n v="0"/>
    <n v="0"/>
    <x v="0"/>
    <n v="0"/>
    <x v="0"/>
    <x v="1"/>
    <x v="0"/>
    <x v="0"/>
    <n v="1743.970013143077"/>
    <x v="0"/>
    <x v="0"/>
    <n v="0"/>
    <n v="2491.3857330615388"/>
    <n v="0"/>
    <n v="2491.3857330615388"/>
    <x v="0"/>
    <x v="0"/>
    <n v="23.203243758234368"/>
    <n v="0"/>
    <x v="389"/>
    <n v="0"/>
    <n v="4631385.979687498"/>
    <x v="0"/>
    <m/>
    <n v="2.3203243758234371"/>
    <n v="0"/>
    <n v="2.3203243758234371"/>
    <n v="0"/>
    <n v="1825.1045234338521"/>
    <n v="0"/>
    <m/>
    <n v="2.3203243758234371"/>
    <n v="1825.1045234338521"/>
    <n v="23.203243758234372"/>
    <n v="18251.045234338522"/>
    <n v="463138.59796874993"/>
    <x v="0"/>
    <n v="0"/>
    <n v="2.3203243758234371"/>
    <n v="0"/>
    <n v="0"/>
    <n v="1825.1045234338521"/>
    <n v="0"/>
    <n v="463138.5979687499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8.56259500658749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Kitchen Aerator Gas_0_0_0"/>
    <s v="Below the Line_Breakthrough Equipment &amp; Devices_Smart Home Engagement_Natural Gas_0_Low Income_Kitchen Aerator Gas_0_0_0_2024"/>
    <x v="1"/>
    <n v="1110"/>
    <x v="0"/>
    <x v="2"/>
    <x v="14"/>
    <x v="30"/>
    <x v="1"/>
    <x v="9"/>
    <x v="3"/>
    <x v="164"/>
    <x v="0"/>
    <x v="2"/>
    <x v="2"/>
    <x v="2"/>
    <x v="2"/>
    <x v="0"/>
    <x v="0"/>
    <n v="31.70059200792182"/>
    <n v="5.6298779529191352"/>
    <n v="31.70059200792182"/>
    <n v="57.022518476868179"/>
    <n v="0.24809085845438528"/>
    <x v="0"/>
    <n v="114730.52538761929"/>
    <n v="17302.217816578348"/>
    <n v="114730.52538761929"/>
    <n v="146552.38842661813"/>
    <n v="-33232.25566402742"/>
    <x v="0"/>
    <n v="118467.60398721159"/>
    <n v="21039.296416170655"/>
    <n v="118467.60398721159"/>
    <n v="149168.34344633273"/>
    <n v="10964.913685071893"/>
    <x v="0"/>
    <n v="3737.0785995923084"/>
    <n v="3737.0785995923084"/>
    <n v="3737.0785995923084"/>
    <n v="2615.9550197146154"/>
    <n v="44197.169349099313"/>
    <x v="0"/>
    <n v="0"/>
    <n v="0"/>
    <n v="0"/>
    <n v="10964.913685071893"/>
    <n v="97428.307571040932"/>
    <n v="0"/>
    <n v="8717.1596957985894"/>
    <n v="0"/>
    <n v="664.33167582042734"/>
    <n v="692.89135947974444"/>
    <n v="0"/>
    <n v="40460.090749507006"/>
    <n v="104971.17409723339"/>
    <n v="2615.9550197146154"/>
    <n v="3737.0785995923084"/>
    <n v="1121.1235798776929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4804865637351554"/>
    <n v="3.4804865637351554"/>
    <n v="3.4804865637351554"/>
    <n v="3.4804865637351554"/>
    <n v="3.4804865637351554"/>
    <n v="3.4804865637351554"/>
    <n v="3.4804865637351554"/>
    <n v="3.4804865637351554"/>
    <n v="3.4804865637351554"/>
    <n v="3.480486563735155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4804865637351554"/>
    <n v="3.4804865637351554"/>
    <n v="3.4804865637351554"/>
    <n v="3.4804865637351554"/>
    <n v="3.4804865637351554"/>
    <n v="3.4804865637351554"/>
    <n v="3.4804865637351554"/>
    <n v="3.4804865637351554"/>
    <n v="3.4804865637351554"/>
    <n v="3.480486563735155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737.656785150778"/>
    <n v="2737.656785150778"/>
    <n v="2737.656785150778"/>
    <n v="2737.656785150778"/>
    <n v="2737.656785150778"/>
    <n v="2737.656785150778"/>
    <n v="2737.656785150778"/>
    <n v="2737.656785150778"/>
    <n v="2737.656785150778"/>
    <n v="2737.6567851507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37.656785150778"/>
    <n v="2737.656785150778"/>
    <n v="2737.656785150778"/>
    <n v="2737.656785150778"/>
    <n v="2737.656785150778"/>
    <n v="2737.656785150778"/>
    <n v="2737.656785150778"/>
    <n v="2737.656785150778"/>
    <n v="2737.656785150778"/>
    <n v="2737.6567851507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94707.8969531249"/>
    <n v="694707.8969531249"/>
    <n v="694707.8969531249"/>
    <n v="694707.8969531249"/>
    <n v="694707.8969531249"/>
    <n v="694707.8969531249"/>
    <n v="694707.8969531249"/>
    <n v="694707.8969531249"/>
    <n v="694707.8969531249"/>
    <n v="694707.896953124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3.4879400262861542"/>
    <x v="0"/>
    <x v="0"/>
    <x v="0"/>
    <n v="0"/>
    <n v="4.6406487516468742"/>
    <n v="0"/>
    <n v="0"/>
    <n v="3.6502090468677042"/>
    <n v="0"/>
    <n v="926.27719593749987"/>
    <n v="0"/>
    <x v="0"/>
    <n v="0"/>
    <n v="0"/>
    <x v="0"/>
    <n v="0"/>
    <x v="0"/>
    <x v="1"/>
    <x v="0"/>
    <x v="0"/>
    <n v="2615.9550197146154"/>
    <x v="0"/>
    <x v="0"/>
    <n v="0"/>
    <n v="3737.0785995923084"/>
    <n v="0"/>
    <n v="3737.0785995923084"/>
    <x v="0"/>
    <x v="0"/>
    <n v="34.804865637351554"/>
    <n v="0"/>
    <x v="390"/>
    <n v="0"/>
    <n v="6947078.9695312483"/>
    <x v="0"/>
    <m/>
    <n v="3.4804865637351554"/>
    <n v="0"/>
    <n v="3.4804865637351554"/>
    <n v="0"/>
    <n v="2737.656785150778"/>
    <n v="0"/>
    <m/>
    <n v="3.4804865637351554"/>
    <n v="2737.656785150778"/>
    <n v="34.804865637351554"/>
    <n v="27376.567851507782"/>
    <n v="694707.8969531249"/>
    <x v="0"/>
    <n v="0"/>
    <n v="3.4804865637351554"/>
    <n v="0"/>
    <n v="0"/>
    <n v="2737.656785150778"/>
    <n v="0"/>
    <n v="694707.8969531249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4.363405946146088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Kitchen Aerator Gas_0_0_0"/>
    <s v="Below the Line_Breakthrough Equipment &amp; Devices_Smart Home Engagement_Natural Gas_0_Low Income_Kitchen Aerator Gas_0_0_0_2025"/>
    <x v="1"/>
    <n v="1110"/>
    <x v="0"/>
    <x v="2"/>
    <x v="14"/>
    <x v="30"/>
    <x v="1"/>
    <x v="9"/>
    <x v="3"/>
    <x v="164"/>
    <x v="0"/>
    <x v="2"/>
    <x v="2"/>
    <x v="3"/>
    <x v="2"/>
    <x v="0"/>
    <x v="0"/>
    <n v="31.876267662361652"/>
    <n v="5.805553607358978"/>
    <n v="31.876267662361652"/>
    <n v="58.181229413402335"/>
    <n v="0.24440767945829334"/>
    <x v="0"/>
    <n v="153849.38548839433"/>
    <n v="23944.975393673136"/>
    <n v="153849.38548839433"/>
    <n v="199444.69882325715"/>
    <n v="-46501.769850001874"/>
    <x v="0"/>
    <n v="158832.15695451741"/>
    <n v="28927.746859796214"/>
    <n v="158832.15695451741"/>
    <n v="202932.63884954329"/>
    <n v="15041.695568841145"/>
    <x v="0"/>
    <n v="4982.7714661230775"/>
    <n v="4982.7714661230775"/>
    <n v="4982.7714661230775"/>
    <n v="3487.9400262861541"/>
    <n v="61543.465418843021"/>
    <x v="0"/>
    <n v="0"/>
    <n v="0"/>
    <n v="0"/>
    <n v="15041.695568841145"/>
    <n v="129904.41009472123"/>
    <n v="0"/>
    <n v="12077.100880176151"/>
    <n v="0"/>
    <n v="886.45587071521561"/>
    <n v="922.49454006370115"/>
    <n v="0"/>
    <n v="56560.693952719943"/>
    <n v="141389.17343070026"/>
    <n v="3487.9400262861541"/>
    <n v="4982.7714661230775"/>
    <n v="1494.831439836923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6406487516468742"/>
    <n v="4.6406487516468742"/>
    <n v="4.6406487516468742"/>
    <n v="4.6406487516468742"/>
    <n v="4.6406487516468742"/>
    <n v="4.6406487516468742"/>
    <n v="4.6406487516468742"/>
    <n v="4.6406487516468742"/>
    <n v="4.6406487516468742"/>
    <n v="4.640648751646874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6406487516468742"/>
    <n v="4.6406487516468742"/>
    <n v="4.6406487516468742"/>
    <n v="4.6406487516468742"/>
    <n v="4.6406487516468742"/>
    <n v="4.6406487516468742"/>
    <n v="4.6406487516468742"/>
    <n v="4.6406487516468742"/>
    <n v="4.6406487516468742"/>
    <n v="4.640648751646874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650.2090468677043"/>
    <n v="3650.2090468677043"/>
    <n v="3650.2090468677043"/>
    <n v="3650.2090468677043"/>
    <n v="3650.2090468677043"/>
    <n v="3650.2090468677043"/>
    <n v="3650.2090468677043"/>
    <n v="3650.2090468677043"/>
    <n v="3650.2090468677043"/>
    <n v="3650.209046867704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650.2090468677043"/>
    <n v="3650.2090468677043"/>
    <n v="3650.2090468677043"/>
    <n v="3650.2090468677043"/>
    <n v="3650.2090468677043"/>
    <n v="3650.2090468677043"/>
    <n v="3650.2090468677043"/>
    <n v="3650.2090468677043"/>
    <n v="3650.2090468677043"/>
    <n v="3650.209046867704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26277.19593749987"/>
    <n v="926277.19593749987"/>
    <n v="926277.19593749987"/>
    <n v="926277.19593749987"/>
    <n v="926277.19593749987"/>
    <n v="926277.19593749987"/>
    <n v="926277.19593749987"/>
    <n v="926277.19593749987"/>
    <n v="926277.19593749987"/>
    <n v="926277.1959374998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3.4879400262861542"/>
    <x v="0"/>
    <x v="0"/>
    <x v="0"/>
    <n v="0"/>
    <n v="4.6406487516468742"/>
    <n v="0"/>
    <n v="0"/>
    <n v="3.6502090468677042"/>
    <n v="0"/>
    <n v="926.27719593749987"/>
    <n v="0"/>
    <x v="0"/>
    <n v="0"/>
    <n v="0"/>
    <x v="0"/>
    <n v="0"/>
    <x v="0"/>
    <x v="1"/>
    <x v="0"/>
    <x v="0"/>
    <n v="3487.9400262861541"/>
    <x v="0"/>
    <x v="0"/>
    <n v="0"/>
    <n v="4982.7714661230775"/>
    <n v="0"/>
    <n v="4982.7714661230775"/>
    <x v="0"/>
    <x v="0"/>
    <n v="46.406487516468736"/>
    <n v="0"/>
    <x v="391"/>
    <n v="0"/>
    <n v="9262771.9593749959"/>
    <x v="0"/>
    <m/>
    <n v="4.6406487516468742"/>
    <n v="0"/>
    <n v="4.6406487516468742"/>
    <n v="0"/>
    <n v="3650.2090468677043"/>
    <n v="0"/>
    <m/>
    <n v="4.6406487516468742"/>
    <n v="3650.2090468677043"/>
    <n v="46.406487516468744"/>
    <n v="36502.090468677045"/>
    <n v="926277.19593749987"/>
    <x v="0"/>
    <n v="0"/>
    <n v="4.6406487516468742"/>
    <n v="0"/>
    <n v="0"/>
    <n v="3650.2090468677043"/>
    <n v="0"/>
    <n v="926277.1959374998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7.843892509881247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MD 36&quot; Auto Door Sweep White_0_0_0"/>
    <s v="Below the Line_Breakthrough Equipment &amp; Devices_Smart Home Engagement_Natural Gas_0_Low Income_MD 36&quot; Auto Door Sweep White_0_0_0_2022"/>
    <x v="1"/>
    <n v="1111"/>
    <x v="0"/>
    <x v="2"/>
    <x v="14"/>
    <x v="30"/>
    <x v="1"/>
    <x v="9"/>
    <x v="3"/>
    <x v="165"/>
    <x v="0"/>
    <x v="2"/>
    <x v="2"/>
    <x v="0"/>
    <x v="5"/>
    <x v="0"/>
    <x v="0"/>
    <n v="2.2200208586040144"/>
    <n v="2.2200208586040144"/>
    <n v="2.2200208586040144"/>
    <n v="4.6781270720928916"/>
    <n v="0.30314063563218308"/>
    <x v="0"/>
    <n v="4036.6813847007893"/>
    <n v="4036.6813847007893"/>
    <n v="4036.6813847007893"/>
    <n v="12169.814128809468"/>
    <n v="-10786.34658603384"/>
    <x v="0"/>
    <n v="7345.3800485250167"/>
    <n v="7345.3800485250167"/>
    <n v="7345.3800485250167"/>
    <n v="15478.512792633695"/>
    <n v="4692.1662065998553"/>
    <x v="0"/>
    <n v="3308.6986638242274"/>
    <n v="3308.6986638242274"/>
    <n v="3308.6986638242274"/>
    <n v="3308.6986638242274"/>
    <n v="15478.512792633695"/>
    <x v="0"/>
    <n v="623.02955586488281"/>
    <n v="1678.9040665387056"/>
    <n v="305.52129479708651"/>
    <n v="2084.7112893991812"/>
    <n v="0"/>
    <n v="562.85314151031241"/>
    <n v="1755.0949090855754"/>
    <n v="83.801914061560865"/>
    <n v="123.4601450757243"/>
    <n v="128.00373219198829"/>
    <n v="3956.1601146486137"/>
    <n v="8213.6540141608548"/>
    <n v="0"/>
    <n v="3308.6986638242274"/>
    <n v="3308.6986638242274"/>
    <n v="0"/>
    <x v="0"/>
    <x v="0"/>
    <n v="1.2277901176041488"/>
    <n v="1.2277901176041488"/>
    <n v="1.2277901176041488"/>
    <n v="1.2277901176041488"/>
    <n v="1.2277901176041488"/>
    <n v="1.2277901176041488"/>
    <n v="1.2277901176041488"/>
    <n v="1.2277901176041488"/>
    <n v="1.2277901176041488"/>
    <n v="1.2277901176041488"/>
    <n v="1.0336465055300899"/>
    <n v="1.0336465055300899"/>
    <n v="1.0336465055300899"/>
    <n v="1.0336465055300899"/>
    <n v="1.0336465055300899"/>
    <n v="1.0336465055300899"/>
    <n v="1.0336465055300899"/>
    <n v="1.0336465055300899"/>
    <n v="1.0336465055300899"/>
    <n v="1.0336465055300899"/>
    <n v="0"/>
    <n v="0"/>
    <n v="0"/>
    <x v="0"/>
    <x v="0"/>
    <x v="0"/>
    <x v="0"/>
    <x v="0"/>
    <x v="0"/>
    <x v="0"/>
    <x v="0"/>
    <x v="0"/>
    <x v="0"/>
    <x v="0"/>
    <x v="0"/>
    <x v="0"/>
    <n v="1.2277901176041488"/>
    <n v="1.2277901176041488"/>
    <n v="1.2277901176041488"/>
    <n v="1.2277901176041488"/>
    <n v="1.2277901176041488"/>
    <n v="1.2277901176041488"/>
    <n v="1.2277901176041488"/>
    <n v="1.2277901176041488"/>
    <n v="1.2277901176041488"/>
    <n v="1.2277901176041488"/>
    <n v="1.0336465055300899"/>
    <n v="1.0336465055300899"/>
    <n v="1.0336465055300899"/>
    <n v="1.0336465055300899"/>
    <n v="1.0336465055300899"/>
    <n v="1.0336465055300899"/>
    <n v="1.0336465055300899"/>
    <n v="1.0336465055300899"/>
    <n v="1.0336465055300899"/>
    <n v="1.033646505530089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0.35825116279074"/>
    <n v="290.35825116279074"/>
    <n v="290.35825116279074"/>
    <n v="290.35825116279074"/>
    <n v="290.35825116279074"/>
    <n v="290.35825116279074"/>
    <n v="290.35825116279074"/>
    <n v="290.35825116279074"/>
    <n v="290.35825116279074"/>
    <n v="290.35825116279074"/>
    <n v="273.2783540355677"/>
    <n v="273.2783540355677"/>
    <n v="273.2783540355677"/>
    <n v="273.2783540355677"/>
    <n v="273.2783540355677"/>
    <n v="273.2783540355677"/>
    <n v="273.2783540355677"/>
    <n v="273.2783540355677"/>
    <n v="273.2783540355677"/>
    <n v="273.2783540355677"/>
    <n v="0"/>
    <n v="0"/>
    <n v="0"/>
    <x v="0"/>
    <x v="0"/>
    <x v="0"/>
    <x v="0"/>
    <x v="0"/>
    <x v="0"/>
    <x v="0"/>
    <x v="0"/>
    <x v="0"/>
    <x v="0"/>
    <x v="0"/>
    <x v="0"/>
    <x v="0"/>
    <n v="290.35825116279074"/>
    <n v="290.35825116279074"/>
    <n v="290.35825116279074"/>
    <n v="290.35825116279074"/>
    <n v="290.35825116279074"/>
    <n v="290.35825116279074"/>
    <n v="290.35825116279074"/>
    <n v="290.35825116279074"/>
    <n v="290.35825116279074"/>
    <n v="290.35825116279074"/>
    <n v="273.2783540355677"/>
    <n v="273.2783540355677"/>
    <n v="273.2783540355677"/>
    <n v="273.2783540355677"/>
    <n v="273.2783540355677"/>
    <n v="273.2783540355677"/>
    <n v="273.2783540355677"/>
    <n v="273.2783540355677"/>
    <n v="273.2783540355677"/>
    <n v="273.2783540355677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5081204471181382"/>
    <n v="0.85081204471181382"/>
    <n v="0.85081204471181382"/>
    <n v="0.85081204471181382"/>
    <n v="0.85081204471181382"/>
    <n v="0.85081204471181382"/>
    <n v="0.85081204471181382"/>
    <n v="0.85081204471181382"/>
    <n v="0.85081204471181382"/>
    <n v="0.85081204471181382"/>
    <n v="0.687194343805696"/>
    <n v="0.687194343805696"/>
    <n v="0.687194343805696"/>
    <n v="0.687194343805696"/>
    <n v="0.687194343805696"/>
    <n v="0.687194343805696"/>
    <n v="0.687194343805696"/>
    <n v="0.687194343805696"/>
    <n v="0.687194343805696"/>
    <n v="0.68719434380569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6.6173973276484546"/>
    <x v="0"/>
    <x v="0"/>
    <x v="0"/>
    <n v="2.0672930110601797"/>
    <n v="0"/>
    <n v="0"/>
    <n v="1.3743886876113919E-3"/>
    <n v="0.54655670807113543"/>
    <n v="0"/>
    <n v="0"/>
    <n v="2.4555802352082976"/>
    <x v="0"/>
    <n v="0"/>
    <n v="1.7016240894236277E-3"/>
    <x v="17"/>
    <n v="0"/>
    <x v="0"/>
    <x v="3"/>
    <x v="2"/>
    <x v="0"/>
    <n v="3308.6986638242274"/>
    <x v="0"/>
    <x v="0"/>
    <n v="0"/>
    <n v="3308.6986638242274"/>
    <n v="0"/>
    <n v="3308.6986638242274"/>
    <x v="0"/>
    <x v="0"/>
    <n v="22.614366231342387"/>
    <n v="15.380063885175106"/>
    <x v="392"/>
    <n v="0"/>
    <n v="0"/>
    <x v="0"/>
    <m/>
    <n v="1.2277901176041488"/>
    <n v="0"/>
    <n v="1.2277901176041488"/>
    <n v="0.85081204471181382"/>
    <n v="290.35825116279074"/>
    <n v="0"/>
    <m/>
    <n v="1.2277901176041488"/>
    <n v="290.35825116279074"/>
    <n v="24.555802352082978"/>
    <n v="5807.165023255815"/>
    <n v="0"/>
    <x v="0"/>
    <n v="1.0336465055300899"/>
    <n v="0"/>
    <n v="0"/>
    <n v="0.687194343805696"/>
    <n v="273.2783540355677"/>
    <n v="0"/>
    <n v="0"/>
    <x v="0"/>
    <n v="1.2277901176041488"/>
    <x v="0"/>
    <n v="0"/>
    <n v="0.85081204471181382"/>
    <n v="290.35825116279074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1.050111058437341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MD 36&quot; Auto Door Sweep White_0_0_0"/>
    <s v="Below the Line_Breakthrough Equipment &amp; Devices_Smart Home Engagement_Natural Gas_0_Low Income_MD 36&quot; Auto Door Sweep White_0_0_0_2023"/>
    <x v="1"/>
    <n v="1111"/>
    <x v="0"/>
    <x v="2"/>
    <x v="14"/>
    <x v="30"/>
    <x v="1"/>
    <x v="9"/>
    <x v="3"/>
    <x v="165"/>
    <x v="0"/>
    <x v="2"/>
    <x v="2"/>
    <x v="1"/>
    <x v="5"/>
    <x v="0"/>
    <x v="0"/>
    <n v="1.5979327668071552"/>
    <n v="1.5979327668071552"/>
    <n v="1.5979327668071552"/>
    <n v="5.2274902011805144"/>
    <n v="0.278734107063842"/>
    <x v="0"/>
    <n v="5652.5124188330228"/>
    <n v="5652.5124188330228"/>
    <n v="5652.5124188330228"/>
    <n v="27974.982359951966"/>
    <n v="-24950.303624163731"/>
    <x v="0"/>
    <n v="15105.93717261653"/>
    <n v="15105.93717261653"/>
    <n v="15105.93717261653"/>
    <n v="34592.37968760042"/>
    <n v="9642.0760634366889"/>
    <x v="0"/>
    <n v="9453.4247537835072"/>
    <n v="9453.4247537835072"/>
    <n v="9453.4247537835072"/>
    <n v="6617.3973276484548"/>
    <n v="34592.37968760042"/>
    <x v="0"/>
    <n v="1269.6744329622722"/>
    <n v="3487.0973349770256"/>
    <n v="622.62440849203426"/>
    <n v="4262.6798870053553"/>
    <n v="0"/>
    <n v="1166.5162567255434"/>
    <n v="3636.2093117965314"/>
    <n v="159.29826094666939"/>
    <n v="245.97825721763658"/>
    <n v="255.85902249346105"/>
    <n v="8114.8724958261428"/>
    <n v="17024.082437990764"/>
    <n v="0"/>
    <n v="6617.3973276484548"/>
    <n v="9453.4247537835072"/>
    <n v="2836.0274261350523"/>
    <x v="0"/>
    <x v="0"/>
    <n v="0"/>
    <n v="2.4555802352082976"/>
    <n v="2.4555802352082976"/>
    <n v="2.4555802352082976"/>
    <n v="2.4555802352082976"/>
    <n v="2.4555802352082976"/>
    <n v="2.4555802352082976"/>
    <n v="2.4555802352082976"/>
    <n v="2.4555802352082976"/>
    <n v="2.4555802352082976"/>
    <n v="2.4555802352082976"/>
    <n v="2.0672930110601797"/>
    <n v="2.0672930110601797"/>
    <n v="2.0672930110601797"/>
    <n v="2.0672930110601797"/>
    <n v="2.0672930110601797"/>
    <n v="2.0672930110601797"/>
    <n v="2.0672930110601797"/>
    <n v="2.0672930110601797"/>
    <n v="2.0672930110601797"/>
    <n v="2.0672930110601797"/>
    <n v="0"/>
    <n v="0"/>
    <x v="0"/>
    <x v="0"/>
    <x v="0"/>
    <x v="0"/>
    <x v="0"/>
    <x v="0"/>
    <x v="0"/>
    <x v="0"/>
    <x v="0"/>
    <x v="0"/>
    <x v="0"/>
    <x v="0"/>
    <x v="0"/>
    <n v="0"/>
    <n v="2.4555802352082976"/>
    <n v="2.4555802352082976"/>
    <n v="2.4555802352082976"/>
    <n v="2.4555802352082976"/>
    <n v="2.4555802352082976"/>
    <n v="2.4555802352082976"/>
    <n v="2.4555802352082976"/>
    <n v="2.4555802352082976"/>
    <n v="2.4555802352082976"/>
    <n v="2.4555802352082976"/>
    <n v="2.0672930110601797"/>
    <n v="2.0672930110601797"/>
    <n v="2.0672930110601797"/>
    <n v="2.0672930110601797"/>
    <n v="2.0672930110601797"/>
    <n v="2.0672930110601797"/>
    <n v="2.0672930110601797"/>
    <n v="2.0672930110601797"/>
    <n v="2.0672930110601797"/>
    <n v="2.067293011060179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80.71650232558147"/>
    <n v="580.71650232558147"/>
    <n v="580.71650232558147"/>
    <n v="580.71650232558147"/>
    <n v="580.71650232558147"/>
    <n v="580.71650232558147"/>
    <n v="580.71650232558147"/>
    <n v="580.71650232558147"/>
    <n v="580.71650232558147"/>
    <n v="580.71650232558147"/>
    <n v="546.5567080711354"/>
    <n v="546.5567080711354"/>
    <n v="546.5567080711354"/>
    <n v="546.5567080711354"/>
    <n v="546.5567080711354"/>
    <n v="546.5567080711354"/>
    <n v="546.5567080711354"/>
    <n v="546.5567080711354"/>
    <n v="546.5567080711354"/>
    <n v="546.5567080711354"/>
    <n v="0"/>
    <n v="0"/>
    <x v="0"/>
    <x v="0"/>
    <x v="0"/>
    <x v="0"/>
    <x v="0"/>
    <x v="0"/>
    <x v="0"/>
    <x v="0"/>
    <x v="0"/>
    <x v="0"/>
    <x v="0"/>
    <x v="0"/>
    <x v="0"/>
    <n v="0"/>
    <n v="580.71650232558147"/>
    <n v="580.71650232558147"/>
    <n v="580.71650232558147"/>
    <n v="580.71650232558147"/>
    <n v="580.71650232558147"/>
    <n v="580.71650232558147"/>
    <n v="580.71650232558147"/>
    <n v="580.71650232558147"/>
    <n v="580.71650232558147"/>
    <n v="580.71650232558147"/>
    <n v="546.5567080711354"/>
    <n v="546.5567080711354"/>
    <n v="546.5567080711354"/>
    <n v="546.5567080711354"/>
    <n v="546.5567080711354"/>
    <n v="546.5567080711354"/>
    <n v="546.5567080711354"/>
    <n v="546.5567080711354"/>
    <n v="546.5567080711354"/>
    <n v="546.5567080711354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7016240894236276"/>
    <n v="1.7016240894236276"/>
    <n v="1.7016240894236276"/>
    <n v="1.7016240894236276"/>
    <n v="1.7016240894236276"/>
    <n v="1.7016240894236276"/>
    <n v="1.7016240894236276"/>
    <n v="1.7016240894236276"/>
    <n v="1.7016240894236276"/>
    <n v="1.7016240894236276"/>
    <n v="1.374388687611392"/>
    <n v="1.374388687611392"/>
    <n v="1.374388687611392"/>
    <n v="1.374388687611392"/>
    <n v="1.374388687611392"/>
    <n v="1.374388687611392"/>
    <n v="1.374388687611392"/>
    <n v="1.374388687611392"/>
    <n v="1.374388687611392"/>
    <n v="1.37438868761139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6.6173973276484546"/>
    <x v="0"/>
    <x v="0"/>
    <x v="0"/>
    <n v="2.0672930110601797"/>
    <n v="0"/>
    <n v="0"/>
    <n v="1.3743886876113919E-3"/>
    <n v="0.54655670807113543"/>
    <n v="0"/>
    <n v="0"/>
    <n v="2.4555802352082976"/>
    <x v="0"/>
    <n v="0"/>
    <n v="1.7016240894236277E-3"/>
    <x v="17"/>
    <n v="0"/>
    <x v="0"/>
    <x v="3"/>
    <x v="2"/>
    <x v="0"/>
    <n v="6617.3973276484548"/>
    <x v="0"/>
    <x v="0"/>
    <n v="0"/>
    <n v="9453.4247537835072"/>
    <n v="0"/>
    <n v="9453.4247537835072"/>
    <x v="0"/>
    <x v="0"/>
    <n v="45.228732462684775"/>
    <n v="30.760127770350213"/>
    <x v="393"/>
    <n v="0"/>
    <n v="0"/>
    <x v="0"/>
    <m/>
    <n v="2.4555802352082976"/>
    <n v="0"/>
    <n v="2.4555802352082976"/>
    <n v="1.7016240894236276"/>
    <n v="580.71650232558147"/>
    <n v="0"/>
    <m/>
    <n v="2.4555802352082976"/>
    <n v="580.71650232558147"/>
    <n v="49.111604704165956"/>
    <n v="11614.33004651163"/>
    <n v="0"/>
    <x v="0"/>
    <n v="2.0672930110601797"/>
    <n v="0"/>
    <n v="0"/>
    <n v="1.374388687611392"/>
    <n v="546.5567080711354"/>
    <n v="0"/>
    <n v="0"/>
    <x v="0"/>
    <n v="2.4555802352082976"/>
    <x v="0"/>
    <n v="0"/>
    <n v="1.7016240894236276"/>
    <n v="580.71650232558147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9.644641881666384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MD 36&quot; Auto Door Sweep White_0_0_0"/>
    <s v="Below the Line_Breakthrough Equipment &amp; Devices_Smart Home Engagement_Natural Gas_0_Low Income_MD 36&quot; Auto Door Sweep White_0_0_0_2024"/>
    <x v="1"/>
    <n v="1111"/>
    <x v="0"/>
    <x v="2"/>
    <x v="14"/>
    <x v="30"/>
    <x v="1"/>
    <x v="9"/>
    <x v="3"/>
    <x v="165"/>
    <x v="0"/>
    <x v="2"/>
    <x v="2"/>
    <x v="2"/>
    <x v="5"/>
    <x v="0"/>
    <x v="0"/>
    <n v="1.6356826795538519"/>
    <n v="1.6356826795538519"/>
    <n v="1.6356826795538519"/>
    <n v="5.3456827569841359"/>
    <n v="0.27818185722164351"/>
    <x v="0"/>
    <n v="9014.0675676687188"/>
    <n v="9014.0675676687188"/>
    <n v="9014.0675676687188"/>
    <n v="43135.664194312187"/>
    <n v="-38300.94118985378"/>
    <x v="0"/>
    <n v="23194.20469834398"/>
    <n v="23194.20469834398"/>
    <n v="23194.20469834398"/>
    <n v="53061.760185784871"/>
    <n v="14760.818995931095"/>
    <x v="0"/>
    <n v="14180.137130675261"/>
    <n v="14180.137130675261"/>
    <n v="14180.137130675261"/>
    <n v="9926.0959914726827"/>
    <n v="53061.760185784871"/>
    <x v="0"/>
    <n v="1941.2429459235332"/>
    <n v="5331.5923157565494"/>
    <n v="951.9606690131202"/>
    <n v="6536.0230652378923"/>
    <n v="0"/>
    <n v="1810.9893456456937"/>
    <n v="5643.3432081328665"/>
    <n v="226.45580048994233"/>
    <n v="369.12595724871824"/>
    <n v="383.4713908956648"/>
    <n v="12463.288293086449"/>
    <n v="26418.334762023158"/>
    <n v="0"/>
    <n v="9926.0959914726827"/>
    <n v="14180.137130675261"/>
    <n v="4254.0411392025781"/>
    <x v="0"/>
    <x v="0"/>
    <n v="0"/>
    <n v="0"/>
    <n v="3.6833703528124464"/>
    <n v="3.6833703528124464"/>
    <n v="3.6833703528124464"/>
    <n v="3.6833703528124464"/>
    <n v="3.6833703528124464"/>
    <n v="3.6833703528124464"/>
    <n v="3.6833703528124464"/>
    <n v="3.6833703528124464"/>
    <n v="3.6833703528124464"/>
    <n v="3.6833703528124464"/>
    <n v="3.1009395165902696"/>
    <n v="3.1009395165902696"/>
    <n v="3.1009395165902696"/>
    <n v="3.1009395165902696"/>
    <n v="3.1009395165902696"/>
    <n v="3.1009395165902696"/>
    <n v="3.1009395165902696"/>
    <n v="3.1009395165902696"/>
    <n v="3.1009395165902696"/>
    <n v="3.1009395165902696"/>
    <n v="0"/>
    <x v="0"/>
    <x v="0"/>
    <x v="0"/>
    <x v="0"/>
    <x v="0"/>
    <x v="0"/>
    <x v="0"/>
    <x v="0"/>
    <x v="0"/>
    <x v="0"/>
    <x v="0"/>
    <x v="0"/>
    <x v="0"/>
    <n v="0"/>
    <n v="0"/>
    <n v="3.6833703528124464"/>
    <n v="3.6833703528124464"/>
    <n v="3.6833703528124464"/>
    <n v="3.6833703528124464"/>
    <n v="3.6833703528124464"/>
    <n v="3.6833703528124464"/>
    <n v="3.6833703528124464"/>
    <n v="3.6833703528124464"/>
    <n v="3.6833703528124464"/>
    <n v="3.6833703528124464"/>
    <n v="3.1009395165902696"/>
    <n v="3.1009395165902696"/>
    <n v="3.1009395165902696"/>
    <n v="3.1009395165902696"/>
    <n v="3.1009395165902696"/>
    <n v="3.1009395165902696"/>
    <n v="3.1009395165902696"/>
    <n v="3.1009395165902696"/>
    <n v="3.1009395165902696"/>
    <n v="3.100939516590269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71.07475348837227"/>
    <n v="871.07475348837227"/>
    <n v="871.07475348837227"/>
    <n v="871.07475348837227"/>
    <n v="871.07475348837227"/>
    <n v="871.07475348837227"/>
    <n v="871.07475348837227"/>
    <n v="871.07475348837227"/>
    <n v="871.07475348837227"/>
    <n v="871.07475348837227"/>
    <n v="819.83506210670316"/>
    <n v="819.83506210670316"/>
    <n v="819.83506210670316"/>
    <n v="819.83506210670316"/>
    <n v="819.83506210670316"/>
    <n v="819.83506210670316"/>
    <n v="819.83506210670316"/>
    <n v="819.83506210670316"/>
    <n v="819.83506210670316"/>
    <n v="819.83506210670316"/>
    <n v="0"/>
    <x v="0"/>
    <x v="0"/>
    <x v="0"/>
    <x v="0"/>
    <x v="0"/>
    <x v="0"/>
    <x v="0"/>
    <x v="0"/>
    <x v="0"/>
    <x v="0"/>
    <x v="0"/>
    <x v="0"/>
    <x v="0"/>
    <n v="0"/>
    <n v="0"/>
    <n v="871.07475348837227"/>
    <n v="871.07475348837227"/>
    <n v="871.07475348837227"/>
    <n v="871.07475348837227"/>
    <n v="871.07475348837227"/>
    <n v="871.07475348837227"/>
    <n v="871.07475348837227"/>
    <n v="871.07475348837227"/>
    <n v="871.07475348837227"/>
    <n v="871.07475348837227"/>
    <n v="819.83506210670316"/>
    <n v="819.83506210670316"/>
    <n v="819.83506210670316"/>
    <n v="819.83506210670316"/>
    <n v="819.83506210670316"/>
    <n v="819.83506210670316"/>
    <n v="819.83506210670316"/>
    <n v="819.83506210670316"/>
    <n v="819.83506210670316"/>
    <n v="819.83506210670316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5524361341354416"/>
    <n v="2.5524361341354416"/>
    <n v="2.5524361341354416"/>
    <n v="2.5524361341354416"/>
    <n v="2.5524361341354416"/>
    <n v="2.5524361341354416"/>
    <n v="2.5524361341354416"/>
    <n v="2.5524361341354416"/>
    <n v="2.5524361341354416"/>
    <n v="2.5524361341354416"/>
    <n v="2.0615830314170878"/>
    <n v="2.0615830314170878"/>
    <n v="2.0615830314170878"/>
    <n v="2.0615830314170878"/>
    <n v="2.0615830314170878"/>
    <n v="2.0615830314170878"/>
    <n v="2.0615830314170878"/>
    <n v="2.0615830314170878"/>
    <n v="2.0615830314170878"/>
    <n v="2.061583031417087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0"/>
    <x v="0"/>
    <n v="6.6173973276484546"/>
    <x v="0"/>
    <x v="0"/>
    <x v="0"/>
    <n v="2.0672930110601797"/>
    <n v="0"/>
    <n v="0"/>
    <n v="1.3743886876113919E-3"/>
    <n v="0.54655670807113543"/>
    <n v="0"/>
    <n v="0"/>
    <n v="2.4555802352082976"/>
    <x v="0"/>
    <n v="0"/>
    <n v="1.7016240894236277E-3"/>
    <x v="17"/>
    <n v="0"/>
    <x v="0"/>
    <x v="3"/>
    <x v="2"/>
    <x v="0"/>
    <n v="9926.0959914726827"/>
    <x v="0"/>
    <x v="0"/>
    <n v="0"/>
    <n v="14180.137130675261"/>
    <n v="0"/>
    <n v="14180.137130675261"/>
    <x v="0"/>
    <x v="0"/>
    <n v="67.843098694027191"/>
    <n v="46.140191655525278"/>
    <x v="394"/>
    <n v="0"/>
    <n v="0"/>
    <x v="0"/>
    <m/>
    <n v="3.6833703528124464"/>
    <n v="0"/>
    <n v="3.6833703528124464"/>
    <n v="2.5524361341354416"/>
    <n v="871.07475348837227"/>
    <n v="0"/>
    <m/>
    <n v="3.6833703528124464"/>
    <n v="871.07475348837227"/>
    <n v="73.667407056248933"/>
    <n v="17421.495069767447"/>
    <n v="0"/>
    <x v="0"/>
    <n v="3.1009395165902696"/>
    <n v="0"/>
    <n v="0"/>
    <n v="2.0615830314170878"/>
    <n v="819.83506210670316"/>
    <n v="0"/>
    <n v="0"/>
    <x v="0"/>
    <n v="3.6833703528124464"/>
    <x v="0"/>
    <n v="0"/>
    <n v="2.5524361341354416"/>
    <n v="871.07475348837227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5.783592469687125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MD 36&quot; Auto Door Sweep White_0_0_0"/>
    <s v="Below the Line_Breakthrough Equipment &amp; Devices_Smart Home Engagement_Natural Gas_0_Low Income_MD 36&quot; Auto Door Sweep White_0_0_0_2025"/>
    <x v="1"/>
    <n v="1111"/>
    <x v="0"/>
    <x v="2"/>
    <x v="14"/>
    <x v="30"/>
    <x v="1"/>
    <x v="9"/>
    <x v="3"/>
    <x v="165"/>
    <x v="0"/>
    <x v="2"/>
    <x v="2"/>
    <x v="3"/>
    <x v="5"/>
    <x v="0"/>
    <x v="0"/>
    <n v="1.6735103162563751"/>
    <n v="1.6735103162563751"/>
    <n v="1.6735103162563751"/>
    <n v="5.4610252638674277"/>
    <n v="0.27780515874557138"/>
    <x v="0"/>
    <n v="12733.95819125315"/>
    <n v="12733.95819125315"/>
    <n v="12733.95819125315"/>
    <n v="59040.753319377123"/>
    <n v="-52197.027896146552"/>
    <x v="0"/>
    <n v="31640.807698820165"/>
    <n v="31640.807698820165"/>
    <n v="31640.807698820165"/>
    <n v="72275.547974674031"/>
    <n v="20078.520078527479"/>
    <x v="0"/>
    <n v="18906.849507567014"/>
    <n v="18906.849507567014"/>
    <n v="18906.849507567014"/>
    <n v="13234.79465529691"/>
    <n v="72275.547974674031"/>
    <x v="0"/>
    <n v="2638.0453559128787"/>
    <n v="7245.4113196658109"/>
    <n v="1293.6747970696197"/>
    <n v="8901.3886058791686"/>
    <n v="0"/>
    <n v="2496.2724082707618"/>
    <n v="7776.4965980945844"/>
    <n v="286.27194363098141"/>
    <n v="492.3844035611088"/>
    <n v="510.86226673525096"/>
    <n v="16983.939278728569"/>
    <n v="36384.759188378441"/>
    <n v="0"/>
    <n v="13234.79465529691"/>
    <n v="18906.849507567014"/>
    <n v="5672.0548522701047"/>
    <x v="0"/>
    <x v="0"/>
    <n v="0"/>
    <n v="0"/>
    <n v="0"/>
    <n v="4.9111604704165952"/>
    <n v="4.9111604704165952"/>
    <n v="4.9111604704165952"/>
    <n v="4.9111604704165952"/>
    <n v="4.9111604704165952"/>
    <n v="4.9111604704165952"/>
    <n v="4.9111604704165952"/>
    <n v="4.9111604704165952"/>
    <n v="4.9111604704165952"/>
    <n v="4.9111604704165952"/>
    <n v="4.1345860221203594"/>
    <n v="4.1345860221203594"/>
    <n v="4.1345860221203594"/>
    <n v="4.1345860221203594"/>
    <n v="4.1345860221203594"/>
    <n v="4.1345860221203594"/>
    <n v="4.1345860221203594"/>
    <n v="4.1345860221203594"/>
    <n v="4.1345860221203594"/>
    <n v="4.1345860221203594"/>
    <x v="0"/>
    <x v="0"/>
    <x v="0"/>
    <x v="0"/>
    <x v="0"/>
    <x v="0"/>
    <x v="0"/>
    <x v="0"/>
    <x v="0"/>
    <x v="0"/>
    <x v="0"/>
    <x v="0"/>
    <x v="0"/>
    <n v="0"/>
    <n v="0"/>
    <n v="0"/>
    <n v="4.9111604704165952"/>
    <n v="4.9111604704165952"/>
    <n v="4.9111604704165952"/>
    <n v="4.9111604704165952"/>
    <n v="4.9111604704165952"/>
    <n v="4.9111604704165952"/>
    <n v="4.9111604704165952"/>
    <n v="4.9111604704165952"/>
    <n v="4.9111604704165952"/>
    <n v="4.9111604704165952"/>
    <n v="4.1345860221203594"/>
    <n v="4.1345860221203594"/>
    <n v="4.1345860221203594"/>
    <n v="4.1345860221203594"/>
    <n v="4.1345860221203594"/>
    <n v="4.1345860221203594"/>
    <n v="4.1345860221203594"/>
    <n v="4.1345860221203594"/>
    <n v="4.1345860221203594"/>
    <n v="4.134586022120359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61.4330046511629"/>
    <n v="1161.4330046511629"/>
    <n v="1161.4330046511629"/>
    <n v="1161.4330046511629"/>
    <n v="1161.4330046511629"/>
    <n v="1161.4330046511629"/>
    <n v="1161.4330046511629"/>
    <n v="1161.4330046511629"/>
    <n v="1161.4330046511629"/>
    <n v="1161.4330046511629"/>
    <n v="1093.1134161422708"/>
    <n v="1093.1134161422708"/>
    <n v="1093.1134161422708"/>
    <n v="1093.1134161422708"/>
    <n v="1093.1134161422708"/>
    <n v="1093.1134161422708"/>
    <n v="1093.1134161422708"/>
    <n v="1093.1134161422708"/>
    <n v="1093.1134161422708"/>
    <n v="1093.1134161422708"/>
    <x v="0"/>
    <x v="0"/>
    <x v="0"/>
    <x v="0"/>
    <x v="0"/>
    <x v="0"/>
    <x v="0"/>
    <x v="0"/>
    <x v="0"/>
    <x v="0"/>
    <x v="0"/>
    <x v="0"/>
    <x v="0"/>
    <n v="0"/>
    <n v="0"/>
    <n v="0"/>
    <n v="1161.4330046511629"/>
    <n v="1161.4330046511629"/>
    <n v="1161.4330046511629"/>
    <n v="1161.4330046511629"/>
    <n v="1161.4330046511629"/>
    <n v="1161.4330046511629"/>
    <n v="1161.4330046511629"/>
    <n v="1161.4330046511629"/>
    <n v="1161.4330046511629"/>
    <n v="1161.4330046511629"/>
    <n v="1093.1134161422708"/>
    <n v="1093.1134161422708"/>
    <n v="1093.1134161422708"/>
    <n v="1093.1134161422708"/>
    <n v="1093.1134161422708"/>
    <n v="1093.1134161422708"/>
    <n v="1093.1134161422708"/>
    <n v="1093.1134161422708"/>
    <n v="1093.1134161422708"/>
    <n v="1093.113416142270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4032481788472553"/>
    <n v="3.4032481788472553"/>
    <n v="3.4032481788472553"/>
    <n v="3.4032481788472553"/>
    <n v="3.4032481788472553"/>
    <n v="3.4032481788472553"/>
    <n v="3.4032481788472553"/>
    <n v="3.4032481788472553"/>
    <n v="3.4032481788472553"/>
    <n v="3.4032481788472553"/>
    <n v="2.748777375222784"/>
    <n v="2.748777375222784"/>
    <n v="2.748777375222784"/>
    <n v="2.748777375222784"/>
    <n v="2.748777375222784"/>
    <n v="2.748777375222784"/>
    <n v="2.748777375222784"/>
    <n v="2.748777375222784"/>
    <n v="2.748777375222784"/>
    <n v="2.74877737522278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"/>
    <x v="0"/>
    <n v="6.6173973276484546"/>
    <x v="0"/>
    <x v="0"/>
    <x v="0"/>
    <n v="2.0672930110601797"/>
    <n v="0"/>
    <n v="0"/>
    <n v="1.3743886876113919E-3"/>
    <n v="0.54655670807113543"/>
    <n v="0"/>
    <n v="0"/>
    <n v="2.4555802352082976"/>
    <x v="0"/>
    <n v="0"/>
    <n v="1.7016240894236277E-3"/>
    <x v="17"/>
    <n v="0"/>
    <x v="0"/>
    <x v="3"/>
    <x v="2"/>
    <x v="0"/>
    <n v="13234.79465529691"/>
    <x v="0"/>
    <x v="0"/>
    <n v="0"/>
    <n v="18906.849507567014"/>
    <n v="0"/>
    <n v="18906.849507567014"/>
    <x v="0"/>
    <x v="0"/>
    <n v="90.45746492536955"/>
    <n v="61.520255540700425"/>
    <x v="395"/>
    <n v="0"/>
    <n v="0"/>
    <x v="0"/>
    <m/>
    <n v="4.9111604704165952"/>
    <n v="0"/>
    <n v="4.9111604704165952"/>
    <n v="3.4032481788472553"/>
    <n v="1161.4330046511629"/>
    <n v="0"/>
    <m/>
    <n v="4.9111604704165952"/>
    <n v="1161.4330046511629"/>
    <n v="98.223209408331911"/>
    <n v="23228.66009302326"/>
    <n v="0"/>
    <x v="0"/>
    <n v="4.1345860221203594"/>
    <n v="0"/>
    <n v="0"/>
    <n v="2.748777375222784"/>
    <n v="1093.1134161422708"/>
    <n v="0"/>
    <n v="0"/>
    <x v="0"/>
    <n v="4.9111604704165952"/>
    <x v="0"/>
    <n v="0"/>
    <n v="3.4032481788472553"/>
    <n v="1161.433004651162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9.466962822499575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Outlet Gaskets_0_0_0"/>
    <s v="Below the Line_Breakthrough Equipment &amp; Devices_Smart Home Engagement_Natural Gas_0_Low Income_Outlet Gaskets_0_0_0_2022"/>
    <x v="1"/>
    <n v="1112"/>
    <x v="0"/>
    <x v="2"/>
    <x v="14"/>
    <x v="30"/>
    <x v="1"/>
    <x v="9"/>
    <x v="3"/>
    <x v="166"/>
    <x v="0"/>
    <x v="2"/>
    <x v="2"/>
    <x v="0"/>
    <x v="5"/>
    <x v="0"/>
    <x v="0"/>
    <n v="4.2512362049342318"/>
    <n v="4.2512362049342318"/>
    <n v="4.2512362049342318"/>
    <n v="8.0434414679610651"/>
    <n v="0.3376233278054242"/>
    <x v="0"/>
    <n v="3370.5347435244048"/>
    <n v="3370.5347435244048"/>
    <n v="3370.5347435244048"/>
    <n v="7301.8884772856854"/>
    <n v="-5523.282038916378"/>
    <x v="0"/>
    <n v="4407.2280291150119"/>
    <n v="4407.2280291150119"/>
    <n v="4407.2280291150119"/>
    <n v="8338.5817628762925"/>
    <n v="2815.2997239599144"/>
    <x v="0"/>
    <n v="1036.693285590607"/>
    <n v="1036.693285590607"/>
    <n v="1036.693285590607"/>
    <n v="1036.693285590607"/>
    <n v="8338.5817628762925"/>
    <x v="0"/>
    <n v="373.81773351892986"/>
    <n v="1007.3424399232239"/>
    <n v="183.31277687825198"/>
    <n v="1250.8267736395085"/>
    <n v="0"/>
    <n v="337.71188490618761"/>
    <n v="1053.0569454513454"/>
    <n v="50.281148436936533"/>
    <n v="74.076087045434591"/>
    <n v="76.802239315193006"/>
    <n v="2373.6960687891697"/>
    <n v="4928.1924084965149"/>
    <n v="0"/>
    <n v="1036.693285590607"/>
    <n v="1036.693285590607"/>
    <n v="0"/>
    <x v="0"/>
    <x v="0"/>
    <n v="0.73667407056248968"/>
    <n v="0.73667407056248968"/>
    <n v="0.73667407056248968"/>
    <n v="0.73667407056248968"/>
    <n v="0.73667407056248968"/>
    <n v="0.73667407056248968"/>
    <n v="0.73667407056248968"/>
    <n v="0.73667407056248968"/>
    <n v="0.73667407056248968"/>
    <n v="0.73667407056248968"/>
    <n v="0.62018790331805418"/>
    <n v="0.62018790331805418"/>
    <n v="0.62018790331805418"/>
    <n v="0.62018790331805418"/>
    <n v="0.62018790331805418"/>
    <n v="0.62018790331805418"/>
    <n v="0.62018790331805418"/>
    <n v="0.62018790331805418"/>
    <n v="0.62018790331805418"/>
    <n v="0.62018790331805418"/>
    <n v="0"/>
    <n v="0"/>
    <n v="0"/>
    <x v="0"/>
    <x v="0"/>
    <x v="0"/>
    <x v="0"/>
    <x v="0"/>
    <x v="0"/>
    <x v="0"/>
    <x v="0"/>
    <x v="0"/>
    <x v="0"/>
    <x v="0"/>
    <x v="0"/>
    <x v="0"/>
    <n v="0.73667407056248968"/>
    <n v="0.73667407056248968"/>
    <n v="0.73667407056248968"/>
    <n v="0.73667407056248968"/>
    <n v="0.73667407056248968"/>
    <n v="0.73667407056248968"/>
    <n v="0.73667407056248968"/>
    <n v="0.73667407056248968"/>
    <n v="0.73667407056248968"/>
    <n v="0.73667407056248968"/>
    <n v="0.62018790331805418"/>
    <n v="0.62018790331805418"/>
    <n v="0.62018790331805418"/>
    <n v="0.62018790331805418"/>
    <n v="0.62018790331805418"/>
    <n v="0.62018790331805418"/>
    <n v="0.62018790331805418"/>
    <n v="0.62018790331805418"/>
    <n v="0.62018790331805418"/>
    <n v="0.6201879033180541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4.21495069767445"/>
    <n v="174.21495069767445"/>
    <n v="174.21495069767445"/>
    <n v="174.21495069767445"/>
    <n v="174.21495069767445"/>
    <n v="174.21495069767445"/>
    <n v="174.21495069767445"/>
    <n v="174.21495069767445"/>
    <n v="174.21495069767445"/>
    <n v="174.21495069767445"/>
    <n v="163.96701242134066"/>
    <n v="163.96701242134066"/>
    <n v="163.96701242134066"/>
    <n v="163.96701242134066"/>
    <n v="163.96701242134066"/>
    <n v="163.96701242134066"/>
    <n v="163.96701242134066"/>
    <n v="163.96701242134066"/>
    <n v="163.96701242134066"/>
    <n v="163.96701242134066"/>
    <n v="0"/>
    <n v="0"/>
    <n v="0"/>
    <x v="0"/>
    <x v="0"/>
    <x v="0"/>
    <x v="0"/>
    <x v="0"/>
    <x v="0"/>
    <x v="0"/>
    <x v="0"/>
    <x v="0"/>
    <x v="0"/>
    <x v="0"/>
    <x v="0"/>
    <x v="0"/>
    <n v="174.21495069767445"/>
    <n v="174.21495069767445"/>
    <n v="174.21495069767445"/>
    <n v="174.21495069767445"/>
    <n v="174.21495069767445"/>
    <n v="174.21495069767445"/>
    <n v="174.21495069767445"/>
    <n v="174.21495069767445"/>
    <n v="174.21495069767445"/>
    <n v="174.21495069767445"/>
    <n v="163.96701242134066"/>
    <n v="163.96701242134066"/>
    <n v="163.96701242134066"/>
    <n v="163.96701242134066"/>
    <n v="163.96701242134066"/>
    <n v="163.96701242134066"/>
    <n v="163.96701242134066"/>
    <n v="163.96701242134066"/>
    <n v="163.96701242134066"/>
    <n v="163.96701242134066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1048722682708858"/>
    <n v="0.51048722682708858"/>
    <n v="0.51048722682708858"/>
    <n v="0.51048722682708858"/>
    <n v="0.51048722682708858"/>
    <n v="0.51048722682708858"/>
    <n v="0.51048722682708858"/>
    <n v="0.51048722682708858"/>
    <n v="0.51048722682708858"/>
    <n v="0.51048722682708858"/>
    <n v="0.41231660628341771"/>
    <n v="0.41231660628341771"/>
    <n v="0.41231660628341771"/>
    <n v="0.41231660628341771"/>
    <n v="0.41231660628341771"/>
    <n v="0.41231660628341771"/>
    <n v="0.41231660628341771"/>
    <n v="0.41231660628341771"/>
    <n v="0.41231660628341771"/>
    <n v="0.4123166062834177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0"/>
    <x v="0"/>
    <n v="0.34556442853020236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1036.693285590607"/>
    <x v="0"/>
    <x v="0"/>
    <n v="0"/>
    <n v="1036.693285590607"/>
    <n v="0"/>
    <n v="1036.693285590607"/>
    <x v="0"/>
    <x v="0"/>
    <n v="13.568619738805443"/>
    <n v="9.2280383311050613"/>
    <x v="396"/>
    <n v="0"/>
    <n v="0"/>
    <x v="0"/>
    <m/>
    <n v="0.73667407056248968"/>
    <n v="0"/>
    <n v="0.73667407056248968"/>
    <n v="0.51048722682708858"/>
    <n v="174.21495069767445"/>
    <n v="0"/>
    <m/>
    <n v="0.73667407056248968"/>
    <n v="174.21495069767445"/>
    <n v="14.733481411249794"/>
    <n v="3484.2990139534891"/>
    <n v="0"/>
    <x v="0"/>
    <n v="0.62018790331805418"/>
    <n v="0"/>
    <n v="0"/>
    <n v="0.41231660628341771"/>
    <n v="163.96701242134066"/>
    <n v="0"/>
    <n v="0"/>
    <x v="0"/>
    <n v="0.73667407056248968"/>
    <x v="0"/>
    <n v="0"/>
    <n v="0.51048722682708858"/>
    <n v="174.21495069767445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.6300666350624082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Outlet Gaskets_0_0_0"/>
    <s v="Below the Line_Breakthrough Equipment &amp; Devices_Smart Home Engagement_Natural Gas_0_Low Income_Outlet Gaskets_0_0_0_2023"/>
    <x v="1"/>
    <n v="1112"/>
    <x v="0"/>
    <x v="2"/>
    <x v="14"/>
    <x v="30"/>
    <x v="1"/>
    <x v="9"/>
    <x v="3"/>
    <x v="166"/>
    <x v="0"/>
    <x v="2"/>
    <x v="2"/>
    <x v="1"/>
    <x v="5"/>
    <x v="0"/>
    <x v="0"/>
    <n v="3.0599665786802448"/>
    <n v="3.0599665786802448"/>
    <n v="3.0599665786802448"/>
    <n v="8.7033233585490137"/>
    <n v="0.32059474753395367"/>
    <x v="0"/>
    <n v="6101.5814875967571"/>
    <n v="6101.5814875967571"/>
    <n v="6101.5814875967571"/>
    <n v="15971.967205082095"/>
    <n v="-12260.108138201296"/>
    <x v="0"/>
    <n v="9063.5623035699209"/>
    <n v="9063.5623035699209"/>
    <n v="9063.5623035699209"/>
    <n v="18045.35377626331"/>
    <n v="5785.2456380620133"/>
    <x v="0"/>
    <n v="2961.9808159731633"/>
    <n v="2961.9808159731633"/>
    <n v="2961.9808159731633"/>
    <n v="2073.3865711812141"/>
    <n v="18045.35377626331"/>
    <x v="0"/>
    <n v="761.80465977736378"/>
    <n v="2092.2584009862162"/>
    <n v="373.57464509522083"/>
    <n v="2557.6079322032133"/>
    <n v="0"/>
    <n v="699.90975403532639"/>
    <n v="2181.725587077919"/>
    <n v="95.578956568001686"/>
    <n v="147.58695433058196"/>
    <n v="153.51541349607672"/>
    <n v="4868.923497495688"/>
    <n v="10214.44946279446"/>
    <n v="0"/>
    <n v="2073.3865711812141"/>
    <n v="2961.9808159731633"/>
    <n v="888.59424479194922"/>
    <x v="0"/>
    <x v="0"/>
    <n v="0"/>
    <n v="1.4733481411249794"/>
    <n v="1.4733481411249794"/>
    <n v="1.4733481411249794"/>
    <n v="1.4733481411249794"/>
    <n v="1.4733481411249794"/>
    <n v="1.4733481411249794"/>
    <n v="1.4733481411249794"/>
    <n v="1.4733481411249794"/>
    <n v="1.4733481411249794"/>
    <n v="1.4733481411249794"/>
    <n v="1.2403758066361084"/>
    <n v="1.2403758066361084"/>
    <n v="1.2403758066361084"/>
    <n v="1.2403758066361084"/>
    <n v="1.2403758066361084"/>
    <n v="1.2403758066361084"/>
    <n v="1.2403758066361084"/>
    <n v="1.2403758066361084"/>
    <n v="1.2403758066361084"/>
    <n v="1.2403758066361084"/>
    <n v="0"/>
    <n v="0"/>
    <x v="0"/>
    <x v="0"/>
    <x v="0"/>
    <x v="0"/>
    <x v="0"/>
    <x v="0"/>
    <x v="0"/>
    <x v="0"/>
    <x v="0"/>
    <x v="0"/>
    <x v="0"/>
    <x v="0"/>
    <x v="0"/>
    <n v="0"/>
    <n v="1.4733481411249794"/>
    <n v="1.4733481411249794"/>
    <n v="1.4733481411249794"/>
    <n v="1.4733481411249794"/>
    <n v="1.4733481411249794"/>
    <n v="1.4733481411249794"/>
    <n v="1.4733481411249794"/>
    <n v="1.4733481411249794"/>
    <n v="1.4733481411249794"/>
    <n v="1.4733481411249794"/>
    <n v="1.2403758066361084"/>
    <n v="1.2403758066361084"/>
    <n v="1.2403758066361084"/>
    <n v="1.2403758066361084"/>
    <n v="1.2403758066361084"/>
    <n v="1.2403758066361084"/>
    <n v="1.2403758066361084"/>
    <n v="1.2403758066361084"/>
    <n v="1.2403758066361084"/>
    <n v="1.240375806636108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48.42990139534891"/>
    <n v="348.42990139534891"/>
    <n v="348.42990139534891"/>
    <n v="348.42990139534891"/>
    <n v="348.42990139534891"/>
    <n v="348.42990139534891"/>
    <n v="348.42990139534891"/>
    <n v="348.42990139534891"/>
    <n v="348.42990139534891"/>
    <n v="348.42990139534891"/>
    <n v="327.93402484268131"/>
    <n v="327.93402484268131"/>
    <n v="327.93402484268131"/>
    <n v="327.93402484268131"/>
    <n v="327.93402484268131"/>
    <n v="327.93402484268131"/>
    <n v="327.93402484268131"/>
    <n v="327.93402484268131"/>
    <n v="327.93402484268131"/>
    <n v="327.93402484268131"/>
    <n v="0"/>
    <n v="0"/>
    <x v="0"/>
    <x v="0"/>
    <x v="0"/>
    <x v="0"/>
    <x v="0"/>
    <x v="0"/>
    <x v="0"/>
    <x v="0"/>
    <x v="0"/>
    <x v="0"/>
    <x v="0"/>
    <x v="0"/>
    <x v="0"/>
    <n v="0"/>
    <n v="348.42990139534891"/>
    <n v="348.42990139534891"/>
    <n v="348.42990139534891"/>
    <n v="348.42990139534891"/>
    <n v="348.42990139534891"/>
    <n v="348.42990139534891"/>
    <n v="348.42990139534891"/>
    <n v="348.42990139534891"/>
    <n v="348.42990139534891"/>
    <n v="348.42990139534891"/>
    <n v="327.93402484268131"/>
    <n v="327.93402484268131"/>
    <n v="327.93402484268131"/>
    <n v="327.93402484268131"/>
    <n v="327.93402484268131"/>
    <n v="327.93402484268131"/>
    <n v="327.93402484268131"/>
    <n v="327.93402484268131"/>
    <n v="327.93402484268131"/>
    <n v="327.93402484268131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0209744536541772"/>
    <n v="1.0209744536541772"/>
    <n v="1.0209744536541772"/>
    <n v="1.0209744536541772"/>
    <n v="1.0209744536541772"/>
    <n v="1.0209744536541772"/>
    <n v="1.0209744536541772"/>
    <n v="1.0209744536541772"/>
    <n v="1.0209744536541772"/>
    <n v="1.0209744536541772"/>
    <n v="0.82463321256683542"/>
    <n v="0.82463321256683542"/>
    <n v="0.82463321256683542"/>
    <n v="0.82463321256683542"/>
    <n v="0.82463321256683542"/>
    <n v="0.82463321256683542"/>
    <n v="0.82463321256683542"/>
    <n v="0.82463321256683542"/>
    <n v="0.82463321256683542"/>
    <n v="0.8246332125668354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00"/>
    <x v="0"/>
    <n v="0.34556442853020236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2073.3865711812141"/>
    <x v="0"/>
    <x v="0"/>
    <n v="0"/>
    <n v="2961.9808159731633"/>
    <n v="0"/>
    <n v="2961.9808159731633"/>
    <x v="0"/>
    <x v="0"/>
    <n v="27.137239477610887"/>
    <n v="18.456076662210123"/>
    <x v="397"/>
    <n v="0"/>
    <n v="0"/>
    <x v="0"/>
    <m/>
    <n v="1.4733481411249794"/>
    <n v="0"/>
    <n v="1.4733481411249794"/>
    <n v="1.0209744536541772"/>
    <n v="348.42990139534891"/>
    <n v="0"/>
    <m/>
    <n v="1.4733481411249794"/>
    <n v="348.42990139534891"/>
    <n v="29.466962822499589"/>
    <n v="6968.5980279069781"/>
    <n v="0"/>
    <x v="0"/>
    <n v="1.2403758066361084"/>
    <n v="0"/>
    <n v="0"/>
    <n v="0.82463321256683542"/>
    <n v="327.93402484268131"/>
    <n v="0"/>
    <n v="0"/>
    <x v="0"/>
    <n v="1.4733481411249794"/>
    <x v="0"/>
    <n v="0"/>
    <n v="1.0209744536541772"/>
    <n v="348.42990139534891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1.786785128999837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Outlet Gaskets_0_0_0"/>
    <s v="Below the Line_Breakthrough Equipment &amp; Devices_Smart Home Engagement_Natural Gas_0_Low Income_Outlet Gaskets_0_0_0_2024"/>
    <x v="1"/>
    <n v="1112"/>
    <x v="0"/>
    <x v="2"/>
    <x v="14"/>
    <x v="30"/>
    <x v="1"/>
    <x v="9"/>
    <x v="3"/>
    <x v="166"/>
    <x v="0"/>
    <x v="2"/>
    <x v="2"/>
    <x v="2"/>
    <x v="5"/>
    <x v="0"/>
    <x v="0"/>
    <n v="3.1322558975755554"/>
    <n v="3.1322558975755554"/>
    <n v="3.1322558975755554"/>
    <n v="8.9296565798963261"/>
    <n v="0.31890065241642912"/>
    <x v="0"/>
    <n v="9473.5515950466488"/>
    <n v="9473.5515950466488"/>
    <n v="9473.5515950466488"/>
    <n v="24661.865200253691"/>
    <n v="-18915.453659466853"/>
    <x v="0"/>
    <n v="13916.522819006394"/>
    <n v="13916.522819006394"/>
    <n v="13916.522819006394"/>
    <n v="27771.945057025514"/>
    <n v="8856.4913975586605"/>
    <x v="0"/>
    <n v="4442.9712239597447"/>
    <n v="4442.9712239597447"/>
    <n v="4442.9712239597447"/>
    <n v="3110.0798567718211"/>
    <n v="27771.945057025514"/>
    <x v="0"/>
    <n v="1164.7457675541202"/>
    <n v="3198.9553894539317"/>
    <n v="571.17640140787228"/>
    <n v="3921.6138391427367"/>
    <n v="0"/>
    <n v="1086.5936073874166"/>
    <n v="3386.0059248797211"/>
    <n v="135.87348029396546"/>
    <n v="221.47557434923101"/>
    <n v="230.0828345373989"/>
    <n v="7477.9729758518715"/>
    <n v="15851.000857213896"/>
    <n v="0"/>
    <n v="3110.0798567718211"/>
    <n v="4442.9712239597447"/>
    <n v="1332.8913671879236"/>
    <x v="0"/>
    <x v="0"/>
    <n v="0"/>
    <n v="0"/>
    <n v="2.2100222116874688"/>
    <n v="2.2100222116874688"/>
    <n v="2.2100222116874688"/>
    <n v="2.2100222116874688"/>
    <n v="2.2100222116874688"/>
    <n v="2.2100222116874688"/>
    <n v="2.2100222116874688"/>
    <n v="2.2100222116874688"/>
    <n v="2.2100222116874688"/>
    <n v="2.2100222116874688"/>
    <n v="1.8605637099541625"/>
    <n v="1.8605637099541625"/>
    <n v="1.8605637099541625"/>
    <n v="1.8605637099541625"/>
    <n v="1.8605637099541625"/>
    <n v="1.8605637099541625"/>
    <n v="1.8605637099541625"/>
    <n v="1.8605637099541625"/>
    <n v="1.8605637099541625"/>
    <n v="1.8605637099541625"/>
    <n v="0"/>
    <x v="0"/>
    <x v="0"/>
    <x v="0"/>
    <x v="0"/>
    <x v="0"/>
    <x v="0"/>
    <x v="0"/>
    <x v="0"/>
    <x v="0"/>
    <x v="0"/>
    <x v="0"/>
    <x v="0"/>
    <x v="0"/>
    <n v="0"/>
    <n v="0"/>
    <n v="2.2100222116874688"/>
    <n v="2.2100222116874688"/>
    <n v="2.2100222116874688"/>
    <n v="2.2100222116874688"/>
    <n v="2.2100222116874688"/>
    <n v="2.2100222116874688"/>
    <n v="2.2100222116874688"/>
    <n v="2.2100222116874688"/>
    <n v="2.2100222116874688"/>
    <n v="2.2100222116874688"/>
    <n v="1.8605637099541625"/>
    <n v="1.8605637099541625"/>
    <n v="1.8605637099541625"/>
    <n v="1.8605637099541625"/>
    <n v="1.8605637099541625"/>
    <n v="1.8605637099541625"/>
    <n v="1.8605637099541625"/>
    <n v="1.8605637099541625"/>
    <n v="1.8605637099541625"/>
    <n v="1.860563709954162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22.64485209302336"/>
    <n v="522.64485209302336"/>
    <n v="522.64485209302336"/>
    <n v="522.64485209302336"/>
    <n v="522.64485209302336"/>
    <n v="522.64485209302336"/>
    <n v="522.64485209302336"/>
    <n v="522.64485209302336"/>
    <n v="522.64485209302336"/>
    <n v="522.64485209302336"/>
    <n v="491.90103726402197"/>
    <n v="491.90103726402197"/>
    <n v="491.90103726402197"/>
    <n v="491.90103726402197"/>
    <n v="491.90103726402197"/>
    <n v="491.90103726402197"/>
    <n v="491.90103726402197"/>
    <n v="491.90103726402197"/>
    <n v="491.90103726402197"/>
    <n v="491.90103726402197"/>
    <n v="0"/>
    <x v="0"/>
    <x v="0"/>
    <x v="0"/>
    <x v="0"/>
    <x v="0"/>
    <x v="0"/>
    <x v="0"/>
    <x v="0"/>
    <x v="0"/>
    <x v="0"/>
    <x v="0"/>
    <x v="0"/>
    <x v="0"/>
    <n v="0"/>
    <n v="0"/>
    <n v="522.64485209302336"/>
    <n v="522.64485209302336"/>
    <n v="522.64485209302336"/>
    <n v="522.64485209302336"/>
    <n v="522.64485209302336"/>
    <n v="522.64485209302336"/>
    <n v="522.64485209302336"/>
    <n v="522.64485209302336"/>
    <n v="522.64485209302336"/>
    <n v="522.64485209302336"/>
    <n v="491.90103726402197"/>
    <n v="491.90103726402197"/>
    <n v="491.90103726402197"/>
    <n v="491.90103726402197"/>
    <n v="491.90103726402197"/>
    <n v="491.90103726402197"/>
    <n v="491.90103726402197"/>
    <n v="491.90103726402197"/>
    <n v="491.90103726402197"/>
    <n v="491.90103726402197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5314616804812657"/>
    <n v="1.5314616804812657"/>
    <n v="1.5314616804812657"/>
    <n v="1.5314616804812657"/>
    <n v="1.5314616804812657"/>
    <n v="1.5314616804812657"/>
    <n v="1.5314616804812657"/>
    <n v="1.5314616804812657"/>
    <n v="1.5314616804812657"/>
    <n v="1.5314616804812657"/>
    <n v="1.236949818850253"/>
    <n v="1.236949818850253"/>
    <n v="1.236949818850253"/>
    <n v="1.236949818850253"/>
    <n v="1.236949818850253"/>
    <n v="1.236949818850253"/>
    <n v="1.236949818850253"/>
    <n v="1.236949818850253"/>
    <n v="1.236949818850253"/>
    <n v="1.23694981885025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0"/>
    <x v="0"/>
    <n v="0.34556442853020236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110.0798567718211"/>
    <x v="0"/>
    <x v="0"/>
    <n v="0"/>
    <n v="4442.9712239597447"/>
    <n v="0"/>
    <n v="4442.9712239597447"/>
    <x v="0"/>
    <x v="0"/>
    <n v="40.705859216416329"/>
    <n v="27.684114993315188"/>
    <x v="398"/>
    <n v="0"/>
    <n v="0"/>
    <x v="0"/>
    <m/>
    <n v="2.2100222116874688"/>
    <n v="0"/>
    <n v="2.2100222116874688"/>
    <n v="1.5314616804812657"/>
    <n v="522.64485209302336"/>
    <n v="0"/>
    <m/>
    <n v="2.2100222116874688"/>
    <n v="522.64485209302336"/>
    <n v="44.20044423374938"/>
    <n v="10452.897041860468"/>
    <n v="0"/>
    <x v="0"/>
    <n v="1.8605637099541625"/>
    <n v="0"/>
    <n v="0"/>
    <n v="1.236949818850253"/>
    <n v="491.90103726402197"/>
    <n v="0"/>
    <n v="0"/>
    <x v="0"/>
    <n v="2.2100222116874688"/>
    <x v="0"/>
    <n v="0"/>
    <n v="1.5314616804812657"/>
    <n v="522.64485209302336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5.470155481812284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Outlet Gaskets_0_0_0"/>
    <s v="Below the Line_Breakthrough Equipment &amp; Devices_Smart Home Engagement_Natural Gas_0_Low Income_Outlet Gaskets_0_0_0_2025"/>
    <x v="1"/>
    <n v="1112"/>
    <x v="0"/>
    <x v="2"/>
    <x v="14"/>
    <x v="30"/>
    <x v="1"/>
    <x v="9"/>
    <x v="3"/>
    <x v="166"/>
    <x v="0"/>
    <x v="2"/>
    <x v="2"/>
    <x v="3"/>
    <x v="5"/>
    <x v="0"/>
    <x v="0"/>
    <n v="3.2046940542143112"/>
    <n v="3.2046940542143112"/>
    <n v="3.2046940542143112"/>
    <n v="9.1505320907410574"/>
    <n v="0.31748727561705348"/>
    <x v="0"/>
    <n v="13060.522987345772"/>
    <n v="13060.522987345772"/>
    <n v="13060.522987345772"/>
    <n v="33798.40756984811"/>
    <n v="-25898.068665094048"/>
    <x v="0"/>
    <n v="18984.4846192921"/>
    <n v="18984.4846192921"/>
    <n v="18984.4846192921"/>
    <n v="37945.180712210538"/>
    <n v="12047.112047116489"/>
    <x v="0"/>
    <n v="5923.9616319463266"/>
    <n v="5923.9616319463266"/>
    <n v="5923.9616319463266"/>
    <n v="4146.7731423624282"/>
    <n v="37945.180712210538"/>
    <x v="0"/>
    <n v="1582.8272135477282"/>
    <n v="4347.2467917994873"/>
    <n v="776.20487824177201"/>
    <n v="5340.8331635275008"/>
    <n v="0"/>
    <n v="1497.7634449624579"/>
    <n v="4665.8979588567508"/>
    <n v="171.7631661785889"/>
    <n v="295.43064213666531"/>
    <n v="306.51736004115071"/>
    <n v="10190.363567237149"/>
    <n v="21830.855513027065"/>
    <n v="0"/>
    <n v="4146.7731423624282"/>
    <n v="5923.9616319463266"/>
    <n v="1777.1884895838984"/>
    <x v="0"/>
    <x v="0"/>
    <n v="0"/>
    <n v="0"/>
    <n v="0"/>
    <n v="2.9466962822499587"/>
    <n v="2.9466962822499587"/>
    <n v="2.9466962822499587"/>
    <n v="2.9466962822499587"/>
    <n v="2.9466962822499587"/>
    <n v="2.9466962822499587"/>
    <n v="2.9466962822499587"/>
    <n v="2.9466962822499587"/>
    <n v="2.9466962822499587"/>
    <n v="2.9466962822499587"/>
    <n v="2.4807516132722167"/>
    <n v="2.4807516132722167"/>
    <n v="2.4807516132722167"/>
    <n v="2.4807516132722167"/>
    <n v="2.4807516132722167"/>
    <n v="2.4807516132722167"/>
    <n v="2.4807516132722167"/>
    <n v="2.4807516132722167"/>
    <n v="2.4807516132722167"/>
    <n v="2.4807516132722167"/>
    <x v="0"/>
    <x v="0"/>
    <x v="0"/>
    <x v="0"/>
    <x v="0"/>
    <x v="0"/>
    <x v="0"/>
    <x v="0"/>
    <x v="0"/>
    <x v="0"/>
    <x v="0"/>
    <x v="0"/>
    <x v="0"/>
    <n v="0"/>
    <n v="0"/>
    <n v="0"/>
    <n v="2.9466962822499587"/>
    <n v="2.9466962822499587"/>
    <n v="2.9466962822499587"/>
    <n v="2.9466962822499587"/>
    <n v="2.9466962822499587"/>
    <n v="2.9466962822499587"/>
    <n v="2.9466962822499587"/>
    <n v="2.9466962822499587"/>
    <n v="2.9466962822499587"/>
    <n v="2.9466962822499587"/>
    <n v="2.4807516132722167"/>
    <n v="2.4807516132722167"/>
    <n v="2.4807516132722167"/>
    <n v="2.4807516132722167"/>
    <n v="2.4807516132722167"/>
    <n v="2.4807516132722167"/>
    <n v="2.4807516132722167"/>
    <n v="2.4807516132722167"/>
    <n v="2.4807516132722167"/>
    <n v="2.480751613272216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96.85980279069781"/>
    <n v="696.85980279069781"/>
    <n v="696.85980279069781"/>
    <n v="696.85980279069781"/>
    <n v="696.85980279069781"/>
    <n v="696.85980279069781"/>
    <n v="696.85980279069781"/>
    <n v="696.85980279069781"/>
    <n v="696.85980279069781"/>
    <n v="696.85980279069781"/>
    <n v="655.86804968536262"/>
    <n v="655.86804968536262"/>
    <n v="655.86804968536262"/>
    <n v="655.86804968536262"/>
    <n v="655.86804968536262"/>
    <n v="655.86804968536262"/>
    <n v="655.86804968536262"/>
    <n v="655.86804968536262"/>
    <n v="655.86804968536262"/>
    <n v="655.86804968536262"/>
    <x v="0"/>
    <x v="0"/>
    <x v="0"/>
    <x v="0"/>
    <x v="0"/>
    <x v="0"/>
    <x v="0"/>
    <x v="0"/>
    <x v="0"/>
    <x v="0"/>
    <x v="0"/>
    <x v="0"/>
    <x v="0"/>
    <n v="0"/>
    <n v="0"/>
    <n v="0"/>
    <n v="696.85980279069781"/>
    <n v="696.85980279069781"/>
    <n v="696.85980279069781"/>
    <n v="696.85980279069781"/>
    <n v="696.85980279069781"/>
    <n v="696.85980279069781"/>
    <n v="696.85980279069781"/>
    <n v="696.85980279069781"/>
    <n v="696.85980279069781"/>
    <n v="696.85980279069781"/>
    <n v="655.86804968536262"/>
    <n v="655.86804968536262"/>
    <n v="655.86804968536262"/>
    <n v="655.86804968536262"/>
    <n v="655.86804968536262"/>
    <n v="655.86804968536262"/>
    <n v="655.86804968536262"/>
    <n v="655.86804968536262"/>
    <n v="655.86804968536262"/>
    <n v="655.86804968536262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0419489073083543"/>
    <n v="2.0419489073083543"/>
    <n v="2.0419489073083543"/>
    <n v="2.0419489073083543"/>
    <n v="2.0419489073083543"/>
    <n v="2.0419489073083543"/>
    <n v="2.0419489073083543"/>
    <n v="2.0419489073083543"/>
    <n v="2.0419489073083543"/>
    <n v="2.0419489073083543"/>
    <n v="1.6492664251336708"/>
    <n v="1.6492664251336708"/>
    <n v="1.6492664251336708"/>
    <n v="1.6492664251336708"/>
    <n v="1.6492664251336708"/>
    <n v="1.6492664251336708"/>
    <n v="1.6492664251336708"/>
    <n v="1.6492664251336708"/>
    <n v="1.6492664251336708"/>
    <n v="1.649266425133670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00"/>
    <x v="0"/>
    <n v="0.34556442853020236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4146.7731423624282"/>
    <x v="0"/>
    <x v="0"/>
    <n v="0"/>
    <n v="5923.9616319463266"/>
    <n v="0"/>
    <n v="5923.9616319463266"/>
    <x v="0"/>
    <x v="0"/>
    <n v="54.274478955221774"/>
    <n v="36.912153324420245"/>
    <x v="399"/>
    <n v="0"/>
    <n v="0"/>
    <x v="0"/>
    <m/>
    <n v="2.9466962822499587"/>
    <n v="0"/>
    <n v="2.9466962822499587"/>
    <n v="2.0419489073083543"/>
    <n v="696.85980279069781"/>
    <n v="0"/>
    <m/>
    <n v="2.9466962822499587"/>
    <n v="696.85980279069781"/>
    <n v="58.933925644999178"/>
    <n v="13937.196055813956"/>
    <n v="0"/>
    <x v="0"/>
    <n v="2.4807516132722167"/>
    <n v="0"/>
    <n v="0"/>
    <n v="1.6492664251336708"/>
    <n v="655.86804968536262"/>
    <n v="0"/>
    <n v="0"/>
    <x v="0"/>
    <n v="2.9466962822499587"/>
    <x v="0"/>
    <n v="0"/>
    <n v="2.0419489073083543"/>
    <n v="696.85980279069781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.680177693499754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Portable Solar Charger_0_0_0"/>
    <s v="Below the Line_Breakthrough Equipment &amp; Devices_Smart Home Engagement_Electric_0_Low Income_Portable Solar Charger_0_0_0_2022"/>
    <x v="1"/>
    <n v="1113"/>
    <x v="0"/>
    <x v="2"/>
    <x v="14"/>
    <x v="30"/>
    <x v="0"/>
    <x v="9"/>
    <x v="3"/>
    <x v="167"/>
    <x v="0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Portable Solar Charger_0_0_0"/>
    <s v="Below the Line_Breakthrough Equipment &amp; Devices_Smart Home Engagement_Electric_0_Low Income_Portable Solar Charger_0_0_0_2023"/>
    <x v="1"/>
    <n v="1113"/>
    <x v="0"/>
    <x v="2"/>
    <x v="14"/>
    <x v="30"/>
    <x v="0"/>
    <x v="9"/>
    <x v="3"/>
    <x v="167"/>
    <x v="0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Portable Solar Charger_0_0_0"/>
    <s v="Below the Line_Breakthrough Equipment &amp; Devices_Smart Home Engagement_Electric_0_Low Income_Portable Solar Charger_0_0_0_2024"/>
    <x v="1"/>
    <n v="1113"/>
    <x v="0"/>
    <x v="2"/>
    <x v="14"/>
    <x v="30"/>
    <x v="0"/>
    <x v="9"/>
    <x v="3"/>
    <x v="167"/>
    <x v="0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Portable Solar Charger_0_0_0"/>
    <s v="Below the Line_Breakthrough Equipment &amp; Devices_Smart Home Engagement_Electric_0_Low Income_Portable Solar Charger_0_0_0_2025"/>
    <x v="1"/>
    <n v="1113"/>
    <x v="0"/>
    <x v="2"/>
    <x v="14"/>
    <x v="30"/>
    <x v="0"/>
    <x v="9"/>
    <x v="3"/>
    <x v="167"/>
    <x v="0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Showerhead Gas_0_0_0"/>
    <s v="Below the Line_Breakthrough Equipment &amp; Devices_Smart Home Engagement_Natural Gas_0_Low Income_Showerhead Gas_0_0_0_2022"/>
    <x v="1"/>
    <n v="1114"/>
    <x v="0"/>
    <x v="2"/>
    <x v="14"/>
    <x v="30"/>
    <x v="1"/>
    <x v="9"/>
    <x v="3"/>
    <x v="168"/>
    <x v="0"/>
    <x v="2"/>
    <x v="2"/>
    <x v="0"/>
    <x v="3"/>
    <x v="0"/>
    <x v="0"/>
    <n v="19.040385976714692"/>
    <n v="3.8986905125886056"/>
    <n v="19.040385976714692"/>
    <n v="24.222291279859345"/>
    <n v="0.24795139289517454"/>
    <x v="0"/>
    <n v="39196.273993776151"/>
    <n v="6297.9732086238428"/>
    <n v="39196.273993776151"/>
    <n v="50454.978787233551"/>
    <n v="-13457.584717246467"/>
    <x v="0"/>
    <n v="41368.969968483565"/>
    <n v="8470.6691833312598"/>
    <n v="41368.969968483565"/>
    <n v="52627.674761940965"/>
    <n v="4436.9829876979829"/>
    <x v="0"/>
    <n v="2172.695974707417"/>
    <n v="2172.695974707417"/>
    <n v="2172.695974707417"/>
    <n v="2172.695974707417"/>
    <n v="17894.567704944449"/>
    <x v="0"/>
    <n v="0"/>
    <n v="0"/>
    <n v="0"/>
    <n v="4436.9829876979829"/>
    <n v="32898.3007851523"/>
    <n v="0"/>
    <n v="3448.7793142177411"/>
    <n v="0"/>
    <n v="286.80687136538279"/>
    <n v="298.10001005015255"/>
    <n v="0"/>
    <n v="15721.871730237033"/>
    <n v="34733.107056996516"/>
    <n v="2172.695974707417"/>
    <n v="2172.69597470741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752446153182932"/>
    <n v="1.1752446153182932"/>
    <n v="1.1752446153182932"/>
    <n v="1.1752446153182932"/>
    <n v="1.1752446153182932"/>
    <n v="1.1752446153182932"/>
    <n v="1.1752446153182932"/>
    <n v="1.1752446153182932"/>
    <n v="1.1752446153182932"/>
    <n v="1.175244615318293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752446153182932"/>
    <n v="1.1752446153182932"/>
    <n v="1.1752446153182932"/>
    <n v="1.1752446153182932"/>
    <n v="1.1752446153182932"/>
    <n v="1.1752446153182932"/>
    <n v="1.1752446153182932"/>
    <n v="1.1752446153182932"/>
    <n v="1.1752446153182932"/>
    <n v="1.175244615318293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4.9348497331098"/>
    <n v="1174.9348497331098"/>
    <n v="1174.9348497331098"/>
    <n v="1174.9348497331098"/>
    <n v="1174.9348497331098"/>
    <n v="1174.9348497331098"/>
    <n v="1174.9348497331098"/>
    <n v="1174.9348497331098"/>
    <n v="1174.9348497331098"/>
    <n v="1174.93484973310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74.9348497331098"/>
    <n v="1174.9348497331098"/>
    <n v="1174.9348497331098"/>
    <n v="1174.9348497331098"/>
    <n v="1174.9348497331098"/>
    <n v="1174.9348497331098"/>
    <n v="1174.9348497331098"/>
    <n v="1174.9348497331098"/>
    <n v="1174.9348497331098"/>
    <n v="1174.93484973310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4579.76353658544"/>
    <n v="234579.76353658544"/>
    <n v="234579.76353658544"/>
    <n v="234579.76353658544"/>
    <n v="234579.76353658544"/>
    <n v="234579.76353658544"/>
    <n v="234579.76353658544"/>
    <n v="234579.76353658544"/>
    <n v="234579.76353658544"/>
    <n v="234579.7635365854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8.690783898829668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2172.695974707417"/>
    <x v="0"/>
    <x v="0"/>
    <n v="0"/>
    <n v="2172.695974707417"/>
    <n v="0"/>
    <n v="2172.695974707417"/>
    <x v="0"/>
    <x v="0"/>
    <n v="11.752446153182932"/>
    <n v="0"/>
    <x v="400"/>
    <n v="0"/>
    <n v="2345797.6353658545"/>
    <x v="0"/>
    <m/>
    <n v="1.1752446153182932"/>
    <n v="0"/>
    <n v="1.1752446153182932"/>
    <n v="0"/>
    <n v="1174.9348497331098"/>
    <n v="0"/>
    <m/>
    <n v="1.1752446153182932"/>
    <n v="1174.9348497331098"/>
    <n v="11.752446153182932"/>
    <n v="11749.348497331099"/>
    <n v="234579.76353658544"/>
    <x v="0"/>
    <n v="0"/>
    <n v="1.1752446153182932"/>
    <n v="0"/>
    <n v="0"/>
    <n v="1174.9348497331098"/>
    <n v="0"/>
    <n v="234579.7635365854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.577201537864639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Showerhead Gas_0_0_0"/>
    <s v="Below the Line_Breakthrough Equipment &amp; Devices_Smart Home Engagement_Natural Gas_0_Low Income_Showerhead Gas_0_0_0_2023"/>
    <x v="1"/>
    <n v="1114"/>
    <x v="0"/>
    <x v="2"/>
    <x v="14"/>
    <x v="30"/>
    <x v="1"/>
    <x v="9"/>
    <x v="3"/>
    <x v="168"/>
    <x v="0"/>
    <x v="2"/>
    <x v="2"/>
    <x v="1"/>
    <x v="3"/>
    <x v="0"/>
    <x v="0"/>
    <n v="13.417007373644399"/>
    <n v="2.8178205487561421"/>
    <n v="13.417007373644399"/>
    <n v="25.184231218905829"/>
    <n v="0.23272250146478851"/>
    <x v="0"/>
    <n v="77081.091253227161"/>
    <n v="11284.489682922565"/>
    <n v="77081.091253227161"/>
    <n v="105089.9636414203"/>
    <n v="-30123.764288370796"/>
    <x v="0"/>
    <n v="83288.794038105494"/>
    <n v="17492.192467800902"/>
    <n v="83288.794038105494"/>
    <n v="109435.35559083513"/>
    <n v="9136.8218045085741"/>
    <x v="0"/>
    <n v="6207.7027848783355"/>
    <n v="6207.7027848783355"/>
    <n v="6207.7027848783355"/>
    <n v="4345.391949414834"/>
    <n v="39260.58609287937"/>
    <x v="0"/>
    <n v="0"/>
    <n v="0"/>
    <n v="0"/>
    <n v="9136.8218045085741"/>
    <n v="65796.6015703046"/>
    <n v="0"/>
    <n v="7189.9695075379559"/>
    <n v="0"/>
    <n v="569.80180585933317"/>
    <n v="595.5993498950379"/>
    <n v="0"/>
    <n v="33052.883308001037"/>
    <n v="70174.769497955756"/>
    <n v="4345.391949414834"/>
    <n v="6207.7027848783355"/>
    <n v="1862.310835463501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504892306365863"/>
    <n v="2.3504892306365863"/>
    <n v="2.3504892306365863"/>
    <n v="2.3504892306365863"/>
    <n v="2.3504892306365863"/>
    <n v="2.3504892306365863"/>
    <n v="2.3504892306365863"/>
    <n v="2.3504892306365863"/>
    <n v="2.3504892306365863"/>
    <n v="2.350489230636586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504892306365863"/>
    <n v="2.3504892306365863"/>
    <n v="2.3504892306365863"/>
    <n v="2.3504892306365863"/>
    <n v="2.3504892306365863"/>
    <n v="2.3504892306365863"/>
    <n v="2.3504892306365863"/>
    <n v="2.3504892306365863"/>
    <n v="2.3504892306365863"/>
    <n v="2.350489230636586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49.8696994662196"/>
    <n v="2349.8696994662196"/>
    <n v="2349.8696994662196"/>
    <n v="2349.8696994662196"/>
    <n v="2349.8696994662196"/>
    <n v="2349.8696994662196"/>
    <n v="2349.8696994662196"/>
    <n v="2349.8696994662196"/>
    <n v="2349.8696994662196"/>
    <n v="2349.86969946621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49.8696994662196"/>
    <n v="2349.8696994662196"/>
    <n v="2349.8696994662196"/>
    <n v="2349.8696994662196"/>
    <n v="2349.8696994662196"/>
    <n v="2349.8696994662196"/>
    <n v="2349.8696994662196"/>
    <n v="2349.8696994662196"/>
    <n v="2349.8696994662196"/>
    <n v="2349.86969946621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9159.52707317087"/>
    <n v="469159.52707317087"/>
    <n v="469159.52707317087"/>
    <n v="469159.52707317087"/>
    <n v="469159.52707317087"/>
    <n v="469159.52707317087"/>
    <n v="469159.52707317087"/>
    <n v="469159.52707317087"/>
    <n v="469159.52707317087"/>
    <n v="469159.5270731708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8.690783898829668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4345.391949414834"/>
    <x v="0"/>
    <x v="0"/>
    <n v="0"/>
    <n v="6207.7027848783355"/>
    <n v="0"/>
    <n v="6207.7027848783355"/>
    <x v="0"/>
    <x v="0"/>
    <n v="23.504892306365864"/>
    <n v="0"/>
    <x v="401"/>
    <n v="0"/>
    <n v="4691595.270731709"/>
    <x v="0"/>
    <m/>
    <n v="2.3504892306365863"/>
    <n v="0"/>
    <n v="2.3504892306365863"/>
    <n v="0"/>
    <n v="2349.8696994662196"/>
    <n v="0"/>
    <m/>
    <n v="2.3504892306365863"/>
    <n v="2349.8696994662196"/>
    <n v="23.504892306365864"/>
    <n v="23498.696994662198"/>
    <n v="469159.52707317087"/>
    <x v="0"/>
    <n v="0"/>
    <n v="2.3504892306365863"/>
    <n v="0"/>
    <n v="0"/>
    <n v="2349.8696994662196"/>
    <n v="0"/>
    <n v="469159.5270731708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8.803913845092691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Showerhead Gas_0_0_0"/>
    <s v="Below the Line_Breakthrough Equipment &amp; Devices_Smart Home Engagement_Natural Gas_0_Low Income_Showerhead Gas_0_0_0_2024"/>
    <x v="1"/>
    <n v="1114"/>
    <x v="0"/>
    <x v="2"/>
    <x v="14"/>
    <x v="30"/>
    <x v="1"/>
    <x v="9"/>
    <x v="3"/>
    <x v="168"/>
    <x v="0"/>
    <x v="2"/>
    <x v="2"/>
    <x v="2"/>
    <x v="3"/>
    <x v="0"/>
    <x v="0"/>
    <n v="13.508329878130724"/>
    <n v="2.9091430532424685"/>
    <n v="13.508329878130724"/>
    <n v="25.734664365372137"/>
    <n v="0.22990990679880052"/>
    <x v="0"/>
    <n v="116471.99132797346"/>
    <n v="17777.088972516598"/>
    <n v="116471.99132797346"/>
    <n v="161222.71710714907"/>
    <n v="-47287.364315415121"/>
    <x v="0"/>
    <n v="125783.54550529097"/>
    <n v="27088.643149834101"/>
    <n v="125783.54550529097"/>
    <n v="167740.80503127133"/>
    <n v="14117.612495603888"/>
    <x v="0"/>
    <n v="9311.5541773175028"/>
    <n v="9311.5541773175028"/>
    <n v="9311.5541773175028"/>
    <n v="6518.087924122251"/>
    <n v="61404.976811019005"/>
    <x v="0"/>
    <n v="0"/>
    <n v="0"/>
    <n v="0"/>
    <n v="14117.612495603888"/>
    <n v="98694.902355456885"/>
    <n v="0"/>
    <n v="11223.570579960644"/>
    <n v="0"/>
    <n v="855.34436815098763"/>
    <n v="892.11570611858122"/>
    <n v="0"/>
    <n v="52093.422633701499"/>
    <n v="106335.82822025234"/>
    <n v="6518.087924122251"/>
    <n v="9311.5541773175028"/>
    <n v="2793.4662531952517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5257338459548797"/>
    <n v="3.5257338459548797"/>
    <n v="3.5257338459548797"/>
    <n v="3.5257338459548797"/>
    <n v="3.5257338459548797"/>
    <n v="3.5257338459548797"/>
    <n v="3.5257338459548797"/>
    <n v="3.5257338459548797"/>
    <n v="3.5257338459548797"/>
    <n v="3.52573384595487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5257338459548797"/>
    <n v="3.5257338459548797"/>
    <n v="3.5257338459548797"/>
    <n v="3.5257338459548797"/>
    <n v="3.5257338459548797"/>
    <n v="3.5257338459548797"/>
    <n v="3.5257338459548797"/>
    <n v="3.5257338459548797"/>
    <n v="3.5257338459548797"/>
    <n v="3.525733845954879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24.8045491993294"/>
    <n v="3524.8045491993294"/>
    <n v="3524.8045491993294"/>
    <n v="3524.8045491993294"/>
    <n v="3524.8045491993294"/>
    <n v="3524.8045491993294"/>
    <n v="3524.8045491993294"/>
    <n v="3524.8045491993294"/>
    <n v="3524.8045491993294"/>
    <n v="3524.80454919932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24.8045491993294"/>
    <n v="3524.8045491993294"/>
    <n v="3524.8045491993294"/>
    <n v="3524.8045491993294"/>
    <n v="3524.8045491993294"/>
    <n v="3524.8045491993294"/>
    <n v="3524.8045491993294"/>
    <n v="3524.8045491993294"/>
    <n v="3524.8045491993294"/>
    <n v="3524.80454919932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03739.29060975625"/>
    <n v="703739.29060975625"/>
    <n v="703739.29060975625"/>
    <n v="703739.29060975625"/>
    <n v="703739.29060975625"/>
    <n v="703739.29060975625"/>
    <n v="703739.29060975625"/>
    <n v="703739.29060975625"/>
    <n v="703739.29060975625"/>
    <n v="703739.2906097562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8.690783898829668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6518.087924122251"/>
    <x v="0"/>
    <x v="0"/>
    <n v="0"/>
    <n v="9311.5541773175028"/>
    <n v="0"/>
    <n v="9311.5541773175028"/>
    <x v="0"/>
    <x v="0"/>
    <n v="35.257338459548791"/>
    <n v="0"/>
    <x v="402"/>
    <n v="0"/>
    <n v="7037392.9060975639"/>
    <x v="0"/>
    <m/>
    <n v="3.5257338459548797"/>
    <n v="0"/>
    <n v="3.5257338459548797"/>
    <n v="0"/>
    <n v="3524.8045491993294"/>
    <n v="0"/>
    <m/>
    <n v="3.5257338459548797"/>
    <n v="3524.8045491993294"/>
    <n v="35.257338459548798"/>
    <n v="35248.045491993296"/>
    <n v="703739.29060975625"/>
    <x v="0"/>
    <n v="0"/>
    <n v="3.5257338459548797"/>
    <n v="0"/>
    <n v="0"/>
    <n v="3524.8045491993294"/>
    <n v="0"/>
    <n v="703739.2906097562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4.680136921684156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Showerhead Gas_0_0_0"/>
    <s v="Below the Line_Breakthrough Equipment &amp; Devices_Smart Home Engagement_Natural Gas_0_Low Income_Showerhead Gas_0_0_0_2025"/>
    <x v="1"/>
    <n v="1114"/>
    <x v="0"/>
    <x v="2"/>
    <x v="14"/>
    <x v="30"/>
    <x v="1"/>
    <x v="9"/>
    <x v="3"/>
    <x v="168"/>
    <x v="0"/>
    <x v="2"/>
    <x v="2"/>
    <x v="3"/>
    <x v="3"/>
    <x v="0"/>
    <x v="0"/>
    <n v="13.599107265138288"/>
    <n v="2.9999204402500315"/>
    <n v="13.599107265138288"/>
    <n v="26.288312905369722"/>
    <n v="0.22720382315001703"/>
    <x v="0"/>
    <n v="156423.02651355966"/>
    <n v="24829.82337295045"/>
    <n v="156423.02651355966"/>
    <n v="219775.26262655368"/>
    <n v="-65872.199414583156"/>
    <x v="0"/>
    <n v="168838.43208331632"/>
    <n v="37245.228942707123"/>
    <n v="168838.43208331632"/>
    <n v="228466.04652538334"/>
    <n v="19366.575553334969"/>
    <x v="0"/>
    <n v="12415.405569756671"/>
    <n v="12415.405569756671"/>
    <n v="12415.405569756671"/>
    <n v="8690.783898829668"/>
    <n v="85238.774967918129"/>
    <x v="0"/>
    <n v="0"/>
    <n v="0"/>
    <n v="0"/>
    <n v="19366.575553334969"/>
    <n v="131593.2031406092"/>
    <n v="0"/>
    <n v="15549.582531485803"/>
    <n v="0"/>
    <n v="1141.3350653410544"/>
    <n v="1187.7357925452995"/>
    <n v="0"/>
    <n v="72823.369398161463"/>
    <n v="143227.27155746522"/>
    <n v="8690.783898829668"/>
    <n v="12415.405569756671"/>
    <n v="3724.6216709270029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7009784612731726"/>
    <n v="4.7009784612731726"/>
    <n v="4.7009784612731726"/>
    <n v="4.7009784612731726"/>
    <n v="4.7009784612731726"/>
    <n v="4.7009784612731726"/>
    <n v="4.7009784612731726"/>
    <n v="4.7009784612731726"/>
    <n v="4.7009784612731726"/>
    <n v="4.700978461273172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7009784612731726"/>
    <n v="4.7009784612731726"/>
    <n v="4.7009784612731726"/>
    <n v="4.7009784612731726"/>
    <n v="4.7009784612731726"/>
    <n v="4.7009784612731726"/>
    <n v="4.7009784612731726"/>
    <n v="4.7009784612731726"/>
    <n v="4.7009784612731726"/>
    <n v="4.700978461273172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699.7393989324391"/>
    <n v="4699.7393989324391"/>
    <n v="4699.7393989324391"/>
    <n v="4699.7393989324391"/>
    <n v="4699.7393989324391"/>
    <n v="4699.7393989324391"/>
    <n v="4699.7393989324391"/>
    <n v="4699.7393989324391"/>
    <n v="4699.7393989324391"/>
    <n v="4699.73939893243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99.7393989324391"/>
    <n v="4699.7393989324391"/>
    <n v="4699.7393989324391"/>
    <n v="4699.7393989324391"/>
    <n v="4699.7393989324391"/>
    <n v="4699.7393989324391"/>
    <n v="4699.7393989324391"/>
    <n v="4699.7393989324391"/>
    <n v="4699.7393989324391"/>
    <n v="4699.73939893243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38319.05414634175"/>
    <n v="938319.05414634175"/>
    <n v="938319.05414634175"/>
    <n v="938319.05414634175"/>
    <n v="938319.05414634175"/>
    <n v="938319.05414634175"/>
    <n v="938319.05414634175"/>
    <n v="938319.05414634175"/>
    <n v="938319.05414634175"/>
    <n v="938319.0541463417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8.690783898829668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8690.783898829668"/>
    <x v="0"/>
    <x v="0"/>
    <n v="0"/>
    <n v="12415.405569756671"/>
    <n v="0"/>
    <n v="12415.405569756671"/>
    <x v="0"/>
    <x v="0"/>
    <n v="47.009784612731728"/>
    <n v="0"/>
    <x v="403"/>
    <n v="0"/>
    <n v="9383190.5414634179"/>
    <x v="0"/>
    <m/>
    <n v="4.7009784612731726"/>
    <n v="0"/>
    <n v="4.7009784612731726"/>
    <n v="0"/>
    <n v="4699.7393989324391"/>
    <n v="0"/>
    <m/>
    <n v="4.7009784612731726"/>
    <n v="4699.7393989324391"/>
    <n v="47.009784612731728"/>
    <n v="46997.393989324395"/>
    <n v="938319.05414634175"/>
    <x v="0"/>
    <n v="0"/>
    <n v="4.7009784612731726"/>
    <n v="0"/>
    <n v="0"/>
    <n v="4699.7393989324391"/>
    <n v="0"/>
    <n v="938319.0541463417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8.205870767639038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Natural Gas_0_Low Income_ShowerStart TSV_0_0_0"/>
    <s v="Below the Line_Breakthrough Equipment &amp; Devices_Smart Home Engagement_Natural Gas_0_Low Income_ShowerStart TSV_0_0_0_2022"/>
    <x v="1"/>
    <n v="1115"/>
    <x v="0"/>
    <x v="2"/>
    <x v="14"/>
    <x v="30"/>
    <x v="1"/>
    <x v="9"/>
    <x v="3"/>
    <x v="169"/>
    <x v="0"/>
    <x v="2"/>
    <x v="2"/>
    <x v="0"/>
    <x v="124"/>
    <x v="0"/>
    <x v="0"/>
    <n v="70.871154800187554"/>
    <n v="14.514549570106611"/>
    <n v="70.871154800187554"/>
    <n v="87.43926437468825"/>
    <n v="0.27211622408358033"/>
    <x v="0"/>
    <n v="27924.69138140116"/>
    <n v="5401.2221063628649"/>
    <n v="27924.69138140116"/>
    <n v="34546.298652159014"/>
    <n v="-8127.7749465109637"/>
    <x v="0"/>
    <n v="28324.351176079781"/>
    <n v="5800.8819010414863"/>
    <n v="28324.351176079781"/>
    <n v="34945.958446837634"/>
    <n v="3038.5337629776341"/>
    <x v="0"/>
    <n v="399.65979467862178"/>
    <n v="399.65979467862178"/>
    <n v="399.65979467862178"/>
    <n v="399.65979467862178"/>
    <n v="11166.308709488598"/>
    <x v="0"/>
    <n v="0"/>
    <n v="0"/>
    <n v="0"/>
    <n v="3038.5337629776341"/>
    <n v="22523.469275038293"/>
    <n v="0"/>
    <n v="2361.7923296898512"/>
    <n v="0"/>
    <n v="196.41102174922699"/>
    <n v="204.14478662477481"/>
    <n v="0"/>
    <n v="10766.648914809975"/>
    <n v="23779.649737349038"/>
    <n v="399.65979467862178"/>
    <n v="399.65979467862178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80461863841072623"/>
    <n v="0.80461863841072623"/>
    <n v="0.80461863841072623"/>
    <n v="0.80461863841072623"/>
    <n v="0.80461863841072623"/>
    <n v="0.80461863841072623"/>
    <n v="0.80461863841072623"/>
    <n v="0.80461863841072623"/>
    <n v="0.80461863841072623"/>
    <n v="0.8046186384107262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80461863841072623"/>
    <n v="0.80461863841072623"/>
    <n v="0.80461863841072623"/>
    <n v="0.80461863841072623"/>
    <n v="0.80461863841072623"/>
    <n v="0.80461863841072623"/>
    <n v="0.80461863841072623"/>
    <n v="0.80461863841072623"/>
    <n v="0.80461863841072623"/>
    <n v="0.8046186384107262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04.61863841072613"/>
    <n v="804.61863841072613"/>
    <n v="804.61863841072613"/>
    <n v="804.61863841072613"/>
    <n v="804.61863841072613"/>
    <n v="804.61863841072613"/>
    <n v="804.61863841072613"/>
    <n v="804.61863841072613"/>
    <n v="804.61863841072613"/>
    <n v="804.6186384107261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04.61863841072613"/>
    <n v="804.61863841072613"/>
    <n v="804.61863841072613"/>
    <n v="804.61863841072613"/>
    <n v="804.61863841072613"/>
    <n v="804.61863841072613"/>
    <n v="804.61863841072613"/>
    <n v="804.61863841072613"/>
    <n v="804.61863841072613"/>
    <n v="804.6186384107261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0602.52263687149"/>
    <n v="160602.52263687149"/>
    <n v="160602.52263687149"/>
    <n v="160602.52263687149"/>
    <n v="160602.52263687149"/>
    <n v="160602.52263687149"/>
    <n v="160602.52263687149"/>
    <n v="160602.52263687149"/>
    <n v="160602.52263687149"/>
    <n v="160602.5226368714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1.5986391787144871"/>
    <x v="0"/>
    <x v="0"/>
    <x v="0"/>
    <n v="0"/>
    <n v="3.2184745536429049"/>
    <n v="0"/>
    <n v="0"/>
    <n v="3.2184745536429045"/>
    <n v="0"/>
    <n v="642.41009054748599"/>
    <n v="0"/>
    <x v="0"/>
    <n v="0"/>
    <n v="0"/>
    <x v="0"/>
    <n v="0"/>
    <x v="0"/>
    <x v="1"/>
    <x v="0"/>
    <x v="0"/>
    <n v="399.65979467862178"/>
    <x v="0"/>
    <x v="0"/>
    <n v="0"/>
    <n v="399.65979467862178"/>
    <n v="0"/>
    <n v="399.65979467862178"/>
    <x v="0"/>
    <x v="0"/>
    <n v="8.0461863841072638"/>
    <n v="0"/>
    <x v="404"/>
    <n v="0"/>
    <n v="1606025.2263687153"/>
    <x v="0"/>
    <m/>
    <n v="0.80461863841072623"/>
    <n v="0"/>
    <n v="0.80461863841072623"/>
    <n v="0"/>
    <n v="804.61863841072613"/>
    <n v="0"/>
    <m/>
    <n v="0.80461863841072623"/>
    <n v="804.61863841072613"/>
    <n v="8.0461863841072621"/>
    <n v="8046.1863841072609"/>
    <n v="160602.52263687149"/>
    <x v="0"/>
    <n v="0"/>
    <n v="0.80461863841072623"/>
    <n v="0"/>
    <n v="0"/>
    <n v="804.61863841072613"/>
    <n v="0"/>
    <n v="160602.52263687149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2415677456965373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Natural Gas_0_Low Income_ShowerStart TSV_0_0_0"/>
    <s v="Below the Line_Breakthrough Equipment &amp; Devices_Smart Home Engagement_Natural Gas_0_Low Income_ShowerStart TSV_0_0_0_2023"/>
    <x v="1"/>
    <n v="1115"/>
    <x v="0"/>
    <x v="2"/>
    <x v="14"/>
    <x v="30"/>
    <x v="1"/>
    <x v="9"/>
    <x v="3"/>
    <x v="169"/>
    <x v="0"/>
    <x v="2"/>
    <x v="2"/>
    <x v="1"/>
    <x v="124"/>
    <x v="0"/>
    <x v="0"/>
    <n v="49.940170654341884"/>
    <n v="10.490546993285227"/>
    <n v="49.940170654341884"/>
    <n v="89.853369111951579"/>
    <n v="0.26315497893727435"/>
    <x v="0"/>
    <n v="55884.053015002828"/>
    <n v="10837.114464926244"/>
    <n v="55884.053015002828"/>
    <n v="71022.238511572723"/>
    <n v="-17520.077371638872"/>
    <x v="0"/>
    <n v="57025.938142656036"/>
    <n v="11978.99959257945"/>
    <n v="57025.938142656036"/>
    <n v="71821.558100929964"/>
    <n v="6257.0763999510909"/>
    <x v="0"/>
    <n v="1141.8851276532052"/>
    <n v="1141.8851276532052"/>
    <n v="1141.8851276532052"/>
    <n v="799.31958935724356"/>
    <n v="23777.153771589965"/>
    <x v="0"/>
    <n v="0"/>
    <n v="0"/>
    <n v="0"/>
    <n v="6257.0763999510909"/>
    <n v="45046.938550076586"/>
    <n v="0"/>
    <n v="4923.8334165370543"/>
    <n v="0"/>
    <n v="390.2115536862774"/>
    <n v="407.87822240502766"/>
    <n v="0"/>
    <n v="22635.268643936761"/>
    <n v="48044.404329340003"/>
    <n v="799.31958935724356"/>
    <n v="1141.8851276532052"/>
    <n v="342.56553829596169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6092372768214525"/>
    <n v="1.6092372768214525"/>
    <n v="1.6092372768214525"/>
    <n v="1.6092372768214525"/>
    <n v="1.6092372768214525"/>
    <n v="1.6092372768214525"/>
    <n v="1.6092372768214525"/>
    <n v="1.6092372768214525"/>
    <n v="1.6092372768214525"/>
    <n v="1.609237276821452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6092372768214525"/>
    <n v="1.6092372768214525"/>
    <n v="1.6092372768214525"/>
    <n v="1.6092372768214525"/>
    <n v="1.6092372768214525"/>
    <n v="1.6092372768214525"/>
    <n v="1.6092372768214525"/>
    <n v="1.6092372768214525"/>
    <n v="1.6092372768214525"/>
    <n v="1.609237276821452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09.2372768214523"/>
    <n v="1609.2372768214523"/>
    <n v="1609.2372768214523"/>
    <n v="1609.2372768214523"/>
    <n v="1609.2372768214523"/>
    <n v="1609.2372768214523"/>
    <n v="1609.2372768214523"/>
    <n v="1609.2372768214523"/>
    <n v="1609.2372768214523"/>
    <n v="1609.237276821452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09.2372768214523"/>
    <n v="1609.2372768214523"/>
    <n v="1609.2372768214523"/>
    <n v="1609.2372768214523"/>
    <n v="1609.2372768214523"/>
    <n v="1609.2372768214523"/>
    <n v="1609.2372768214523"/>
    <n v="1609.2372768214523"/>
    <n v="1609.2372768214523"/>
    <n v="1609.237276821452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21205.04527374299"/>
    <n v="321205.04527374299"/>
    <n v="321205.04527374299"/>
    <n v="321205.04527374299"/>
    <n v="321205.04527374299"/>
    <n v="321205.04527374299"/>
    <n v="321205.04527374299"/>
    <n v="321205.04527374299"/>
    <n v="321205.04527374299"/>
    <n v="321205.0452737429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.5986391787144871"/>
    <x v="0"/>
    <x v="0"/>
    <x v="0"/>
    <n v="0"/>
    <n v="3.2184745536429049"/>
    <n v="0"/>
    <n v="0"/>
    <n v="3.2184745536429045"/>
    <n v="0"/>
    <n v="642.41009054748599"/>
    <n v="0"/>
    <x v="0"/>
    <n v="0"/>
    <n v="0"/>
    <x v="0"/>
    <n v="0"/>
    <x v="0"/>
    <x v="1"/>
    <x v="0"/>
    <x v="0"/>
    <n v="799.31958935724356"/>
    <x v="0"/>
    <x v="0"/>
    <n v="0"/>
    <n v="1141.8851276532052"/>
    <n v="0"/>
    <n v="1141.8851276532052"/>
    <x v="0"/>
    <x v="0"/>
    <n v="16.092372768214528"/>
    <n v="0"/>
    <x v="405"/>
    <n v="0"/>
    <n v="3212050.4527374306"/>
    <x v="0"/>
    <m/>
    <n v="1.6092372768214525"/>
    <n v="0"/>
    <n v="1.6092372768214525"/>
    <n v="0"/>
    <n v="1609.2372768214523"/>
    <n v="0"/>
    <m/>
    <n v="1.6092372768214525"/>
    <n v="1609.2372768214523"/>
    <n v="16.092372768214524"/>
    <n v="16092.372768214522"/>
    <n v="321205.04527374299"/>
    <x v="0"/>
    <n v="0"/>
    <n v="1.6092372768214525"/>
    <n v="0"/>
    <n v="0"/>
    <n v="1609.2372768214523"/>
    <n v="0"/>
    <n v="321205.04527374299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2.873898214571621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Natural Gas_0_Low Income_ShowerStart TSV_0_0_0"/>
    <s v="Below the Line_Breakthrough Equipment &amp; Devices_Smart Home Engagement_Natural Gas_0_Low Income_ShowerStart TSV_0_0_0_2024"/>
    <x v="1"/>
    <n v="1115"/>
    <x v="0"/>
    <x v="2"/>
    <x v="14"/>
    <x v="30"/>
    <x v="1"/>
    <x v="9"/>
    <x v="3"/>
    <x v="169"/>
    <x v="0"/>
    <x v="2"/>
    <x v="2"/>
    <x v="2"/>
    <x v="124"/>
    <x v="0"/>
    <x v="0"/>
    <n v="50.280157892095986"/>
    <n v="10.830534231039314"/>
    <n v="50.280157892095986"/>
    <n v="91.902431223792817"/>
    <n v="0.25859010039412822"/>
    <x v="0"/>
    <n v="84408.419078079198"/>
    <n v="16838.011252964294"/>
    <n v="84408.419078079198"/>
    <n v="108990.14099606573"/>
    <n v="-27719.414059056904"/>
    <x v="0"/>
    <n v="86121.246769559002"/>
    <n v="18550.838944444102"/>
    <n v="86121.246769559002"/>
    <n v="110189.12038010159"/>
    <n v="9668.0204407958045"/>
    <x v="0"/>
    <n v="1712.8276914798078"/>
    <n v="1712.8276914798078"/>
    <n v="1712.8276914798078"/>
    <n v="1198.9793840358655"/>
    <n v="37387.434499852709"/>
    <x v="0"/>
    <n v="0"/>
    <n v="0"/>
    <n v="0"/>
    <n v="9668.0204407958045"/>
    <n v="67570.407825114875"/>
    <n v="0"/>
    <n v="7686.1232605416089"/>
    <n v="0"/>
    <n v="585.75675155968293"/>
    <n v="610.93849154700763"/>
    <n v="0"/>
    <n v="35674.606808372904"/>
    <n v="72801.685880248886"/>
    <n v="1198.9793840358655"/>
    <n v="1712.8276914798078"/>
    <n v="513.848307443942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4138559152321788"/>
    <n v="2.4138559152321788"/>
    <n v="2.4138559152321788"/>
    <n v="2.4138559152321788"/>
    <n v="2.4138559152321788"/>
    <n v="2.4138559152321788"/>
    <n v="2.4138559152321788"/>
    <n v="2.4138559152321788"/>
    <n v="2.4138559152321788"/>
    <n v="2.41385591523217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4138559152321788"/>
    <n v="2.4138559152321788"/>
    <n v="2.4138559152321788"/>
    <n v="2.4138559152321788"/>
    <n v="2.4138559152321788"/>
    <n v="2.4138559152321788"/>
    <n v="2.4138559152321788"/>
    <n v="2.4138559152321788"/>
    <n v="2.4138559152321788"/>
    <n v="2.413855915232178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413.8559152321782"/>
    <n v="2413.8559152321782"/>
    <n v="2413.8559152321782"/>
    <n v="2413.8559152321782"/>
    <n v="2413.8559152321782"/>
    <n v="2413.8559152321782"/>
    <n v="2413.8559152321782"/>
    <n v="2413.8559152321782"/>
    <n v="2413.8559152321782"/>
    <n v="2413.855915232178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13.8559152321782"/>
    <n v="2413.8559152321782"/>
    <n v="2413.8559152321782"/>
    <n v="2413.8559152321782"/>
    <n v="2413.8559152321782"/>
    <n v="2413.8559152321782"/>
    <n v="2413.8559152321782"/>
    <n v="2413.8559152321782"/>
    <n v="2413.8559152321782"/>
    <n v="2413.855915232178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1807.56791061448"/>
    <n v="481807.56791061448"/>
    <n v="481807.56791061448"/>
    <n v="481807.56791061448"/>
    <n v="481807.56791061448"/>
    <n v="481807.56791061448"/>
    <n v="481807.56791061448"/>
    <n v="481807.56791061448"/>
    <n v="481807.56791061448"/>
    <n v="481807.5679106144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1.5986391787144871"/>
    <x v="0"/>
    <x v="0"/>
    <x v="0"/>
    <n v="0"/>
    <n v="3.2184745536429049"/>
    <n v="0"/>
    <n v="0"/>
    <n v="3.2184745536429045"/>
    <n v="0"/>
    <n v="642.41009054748599"/>
    <n v="0"/>
    <x v="0"/>
    <n v="0"/>
    <n v="0"/>
    <x v="0"/>
    <n v="0"/>
    <x v="0"/>
    <x v="1"/>
    <x v="0"/>
    <x v="0"/>
    <n v="1198.9793840358655"/>
    <x v="0"/>
    <x v="0"/>
    <n v="0"/>
    <n v="1712.8276914798078"/>
    <n v="0"/>
    <n v="1712.8276914798078"/>
    <x v="0"/>
    <x v="0"/>
    <n v="24.138559152321793"/>
    <n v="0"/>
    <x v="406"/>
    <n v="0"/>
    <n v="4818075.6791061452"/>
    <x v="0"/>
    <m/>
    <n v="2.4138559152321788"/>
    <n v="0"/>
    <n v="2.4138559152321788"/>
    <n v="0"/>
    <n v="2413.8559152321782"/>
    <n v="0"/>
    <m/>
    <n v="2.4138559152321788"/>
    <n v="2413.8559152321782"/>
    <n v="24.13855915232179"/>
    <n v="24138.559152321781"/>
    <n v="481807.56791061448"/>
    <x v="0"/>
    <n v="0"/>
    <n v="2.4138559152321788"/>
    <n v="0"/>
    <n v="0"/>
    <n v="2413.8559152321782"/>
    <n v="0"/>
    <n v="481807.5679106144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.896991406625254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Natural Gas_0_Low Income_ShowerStart TSV_0_0_0"/>
    <s v="Below the Line_Breakthrough Equipment &amp; Devices_Smart Home Engagement_Natural Gas_0_Low Income_ShowerStart TSV_0_0_0_2025"/>
    <x v="1"/>
    <n v="1115"/>
    <x v="0"/>
    <x v="2"/>
    <x v="14"/>
    <x v="30"/>
    <x v="1"/>
    <x v="9"/>
    <x v="3"/>
    <x v="169"/>
    <x v="0"/>
    <x v="2"/>
    <x v="2"/>
    <x v="3"/>
    <x v="124"/>
    <x v="0"/>
    <x v="0"/>
    <n v="50.618115695956419"/>
    <n v="11.168492034899767"/>
    <n v="50.618115695956419"/>
    <n v="93.963462370074993"/>
    <n v="0.25429396967355139"/>
    <x v="0"/>
    <n v="113316.3767507774"/>
    <n v="23222.499650624242"/>
    <n v="113316.3767507774"/>
    <n v="148615.03313375183"/>
    <n v="-38892.040651743766"/>
    <x v="0"/>
    <n v="115600.14700608382"/>
    <n v="25506.269905930654"/>
    <n v="115600.14700608382"/>
    <n v="150213.67231246631"/>
    <n v="13262.614225752599"/>
    <x v="0"/>
    <n v="2283.7702553064105"/>
    <n v="2283.7702553064105"/>
    <n v="2283.7702553064105"/>
    <n v="1598.6391787144871"/>
    <n v="52154.654877496367"/>
    <x v="0"/>
    <n v="0"/>
    <n v="0"/>
    <n v="0"/>
    <n v="13262.614225752599"/>
    <n v="90093.877100153171"/>
    <n v="0"/>
    <n v="10648.661861703518"/>
    <n v="0"/>
    <n v="781.60884108062692"/>
    <n v="813.38497739391107"/>
    <n v="0"/>
    <n v="49870.884622189958"/>
    <n v="98059.017434969937"/>
    <n v="1598.6391787144871"/>
    <n v="2283.7702553064105"/>
    <n v="685.13107659192337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2184745536429049"/>
    <n v="3.2184745536429049"/>
    <n v="3.2184745536429049"/>
    <n v="3.2184745536429049"/>
    <n v="3.2184745536429049"/>
    <n v="3.2184745536429049"/>
    <n v="3.2184745536429049"/>
    <n v="3.2184745536429049"/>
    <n v="3.2184745536429049"/>
    <n v="3.218474553642904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2184745536429049"/>
    <n v="3.2184745536429049"/>
    <n v="3.2184745536429049"/>
    <n v="3.2184745536429049"/>
    <n v="3.2184745536429049"/>
    <n v="3.2184745536429049"/>
    <n v="3.2184745536429049"/>
    <n v="3.2184745536429049"/>
    <n v="3.2184745536429049"/>
    <n v="3.218474553642904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218.4745536429045"/>
    <n v="3218.4745536429045"/>
    <n v="3218.4745536429045"/>
    <n v="3218.4745536429045"/>
    <n v="3218.4745536429045"/>
    <n v="3218.4745536429045"/>
    <n v="3218.4745536429045"/>
    <n v="3218.4745536429045"/>
    <n v="3218.4745536429045"/>
    <n v="3218.474553642904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218.4745536429045"/>
    <n v="3218.4745536429045"/>
    <n v="3218.4745536429045"/>
    <n v="3218.4745536429045"/>
    <n v="3218.4745536429045"/>
    <n v="3218.4745536429045"/>
    <n v="3218.4745536429045"/>
    <n v="3218.4745536429045"/>
    <n v="3218.4745536429045"/>
    <n v="3218.474553642904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42410.09054748598"/>
    <n v="642410.09054748598"/>
    <n v="642410.09054748598"/>
    <n v="642410.09054748598"/>
    <n v="642410.09054748598"/>
    <n v="642410.09054748598"/>
    <n v="642410.09054748598"/>
    <n v="642410.09054748598"/>
    <n v="642410.09054748598"/>
    <n v="642410.0905474859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1.5986391787144871"/>
    <x v="0"/>
    <x v="0"/>
    <x v="0"/>
    <n v="0"/>
    <n v="3.2184745536429049"/>
    <n v="0"/>
    <n v="0"/>
    <n v="3.2184745536429045"/>
    <n v="0"/>
    <n v="642.41009054748599"/>
    <n v="0"/>
    <x v="0"/>
    <n v="0"/>
    <n v="0"/>
    <x v="0"/>
    <n v="0"/>
    <x v="0"/>
    <x v="1"/>
    <x v="0"/>
    <x v="0"/>
    <n v="1598.6391787144871"/>
    <x v="0"/>
    <x v="0"/>
    <n v="0"/>
    <n v="2283.7702553064105"/>
    <n v="0"/>
    <n v="2283.7702553064105"/>
    <x v="0"/>
    <x v="0"/>
    <n v="32.184745536429055"/>
    <n v="0"/>
    <x v="407"/>
    <n v="0"/>
    <n v="6424100.9054748612"/>
    <x v="0"/>
    <m/>
    <n v="3.2184745536429049"/>
    <n v="0"/>
    <n v="3.2184745536429049"/>
    <n v="0"/>
    <n v="3218.4745536429045"/>
    <n v="0"/>
    <m/>
    <n v="3.2184745536429049"/>
    <n v="3218.4745536429045"/>
    <n v="32.184745536429048"/>
    <n v="32184.745536429044"/>
    <n v="642410.09054748598"/>
    <x v="0"/>
    <n v="0"/>
    <n v="3.2184745536429049"/>
    <n v="0"/>
    <n v="0"/>
    <n v="3218.4745536429045"/>
    <n v="0"/>
    <n v="642410.0905474859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9.31084732185743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Smart HUB tstat_0_0_0"/>
    <s v="Below the Line_Breakthrough Equipment &amp; Devices_Smart Home Engagement_Electric_0_Low Income_Smart HUB tstat_0_0_0_2022"/>
    <x v="1"/>
    <n v="1116"/>
    <x v="0"/>
    <x v="2"/>
    <x v="14"/>
    <x v="30"/>
    <x v="0"/>
    <x v="9"/>
    <x v="3"/>
    <x v="170"/>
    <x v="0"/>
    <x v="2"/>
    <x v="2"/>
    <x v="0"/>
    <x v="27"/>
    <x v="0"/>
    <x v="0"/>
    <n v="4.985283810615468"/>
    <n v="4.985283810615468"/>
    <n v="4.985283810615468"/>
    <n v="8.4138077068145769"/>
    <n v="0.38947096940399956"/>
    <x v="0"/>
    <n v="214664.3190512358"/>
    <n v="214664.3190512358"/>
    <n v="214664.3190512358"/>
    <n v="399339.18350331357"/>
    <n v="-276693.85223864601"/>
    <x v="0"/>
    <n v="268528.56793595554"/>
    <n v="268528.56793595554"/>
    <n v="268528.56793595554"/>
    <n v="453203.43238803331"/>
    <n v="176509.5801493873"/>
    <x v="0"/>
    <n v="53864.248884719724"/>
    <n v="53864.248884719724"/>
    <n v="53864.248884719724"/>
    <n v="53864.248884719724"/>
    <n v="453203.43238803331"/>
    <x v="0"/>
    <n v="16607.211136197016"/>
    <n v="65577.038035104197"/>
    <n v="12074.688176927104"/>
    <n v="82250.642801159003"/>
    <n v="0"/>
    <n v="14000.829904168033"/>
    <n v="64488.767078391968"/>
    <n v="2805.8542996943661"/>
    <n v="5259.4982303468232"/>
    <n v="5464.0382739670185"/>
    <n v="103706.41864649346"/>
    <n v="295632.76485682011"/>
    <n v="0"/>
    <n v="53864.248884719724"/>
    <n v="53864.248884719724"/>
    <n v="0"/>
    <x v="0"/>
    <x v="0"/>
    <n v="53.641449777250003"/>
    <n v="53.641449777250003"/>
    <n v="53.641449777250003"/>
    <n v="53.641449777250003"/>
    <n v="53.641449777250003"/>
    <n v="53.641449777250003"/>
    <n v="53.641449777250003"/>
    <n v="53.641449777250003"/>
    <n v="53.641449777250003"/>
    <n v="53.641449777250003"/>
    <n v="53.64144977725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3.641449777250003"/>
    <n v="53.641449777250003"/>
    <n v="53.641449777250003"/>
    <n v="53.641449777250003"/>
    <n v="53.641449777250003"/>
    <n v="53.641449777250003"/>
    <n v="53.641449777250003"/>
    <n v="53.641449777250003"/>
    <n v="53.641449777250003"/>
    <n v="53.641449777250003"/>
    <n v="53.64144977725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13.862499999999"/>
    <n v="19813.862499999999"/>
    <n v="19813.862499999999"/>
    <n v="19813.862499999999"/>
    <n v="19813.862499999999"/>
    <n v="19813.862499999999"/>
    <n v="19813.862499999999"/>
    <n v="19813.862499999999"/>
    <n v="19813.862499999999"/>
    <n v="19813.862499999999"/>
    <n v="19813.8624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813.862499999999"/>
    <n v="19813.862499999999"/>
    <n v="19813.862499999999"/>
    <n v="19813.862499999999"/>
    <n v="19813.862499999999"/>
    <n v="19813.862499999999"/>
    <n v="19813.862499999999"/>
    <n v="19813.862499999999"/>
    <n v="19813.862499999999"/>
    <n v="19813.862499999999"/>
    <n v="19813.8624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.120000000000005"/>
    <n v="54.120000000000005"/>
    <n v="54.120000000000005"/>
    <n v="54.120000000000005"/>
    <n v="54.120000000000005"/>
    <n v="54.120000000000005"/>
    <n v="54.120000000000005"/>
    <n v="54.120000000000005"/>
    <n v="54.120000000000005"/>
    <n v="54.120000000000005"/>
    <n v="54.120000000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215.45699553887889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53864.248884719724"/>
    <x v="0"/>
    <x v="0"/>
    <n v="40542.25572876566"/>
    <n v="13321.993155954064"/>
    <n v="0"/>
    <n v="53864.248884719724"/>
    <x v="0"/>
    <x v="0"/>
    <n v="590.05594754975004"/>
    <n v="595.32000000000005"/>
    <x v="408"/>
    <n v="0"/>
    <n v="0"/>
    <x v="0"/>
    <m/>
    <n v="53.641449777250003"/>
    <n v="0"/>
    <n v="53.641449777250003"/>
    <n v="54.120000000000005"/>
    <n v="19813.862499999999"/>
    <n v="0"/>
    <m/>
    <n v="53.641449777250003"/>
    <n v="19813.862499999999"/>
    <n v="590.05594754975004"/>
    <n v="217952.48749999999"/>
    <n v="0"/>
    <x v="0"/>
    <n v="53.641449777250003"/>
    <n v="0"/>
    <n v="0"/>
    <n v="54.120000000000005"/>
    <n v="19813.86249999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542.25572876566"/>
    <n v="482.77304799524995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Smart HUB tstat_0_0_0"/>
    <s v="Below the Line_Breakthrough Equipment &amp; Devices_Smart Home Engagement_Electric_0_Low Income_Smart HUB tstat_0_0_0_2023"/>
    <x v="1"/>
    <n v="1116"/>
    <x v="0"/>
    <x v="2"/>
    <x v="14"/>
    <x v="30"/>
    <x v="0"/>
    <x v="9"/>
    <x v="3"/>
    <x v="170"/>
    <x v="0"/>
    <x v="2"/>
    <x v="2"/>
    <x v="1"/>
    <x v="27"/>
    <x v="0"/>
    <x v="0"/>
    <n v="4.6649408527456968"/>
    <n v="4.6649408527456968"/>
    <n v="4.6649408527456968"/>
    <n v="8.8789754828118461"/>
    <n v="0.38221211126796101"/>
    <x v="0"/>
    <n v="436667.98701493198"/>
    <n v="436667.98701493198"/>
    <n v="436667.98701493198"/>
    <n v="848790.192725564"/>
    <n v="-590925.66233364283"/>
    <x v="0"/>
    <n v="555815.3360609035"/>
    <n v="555815.3360609035"/>
    <n v="555815.3360609035"/>
    <n v="956518.69049500348"/>
    <n v="365593.02816136065"/>
    <x v="0"/>
    <n v="119147.3490459715"/>
    <n v="119147.3490459715"/>
    <n v="119147.3490459715"/>
    <n v="107728.49776943945"/>
    <n v="956518.69049500348"/>
    <x v="0"/>
    <n v="33849.673814009671"/>
    <n v="137838.84738400482"/>
    <n v="24611.251873832549"/>
    <n v="169293.25508951358"/>
    <n v="0"/>
    <n v="29166.090751489552"/>
    <n v="134340.98163710386"/>
    <n v="5342.5758111992518"/>
    <n v="10454.712732071248"/>
    <n v="10917.946967678832"/>
    <n v="215919.37285752993"/>
    <n v="621451.96859150205"/>
    <n v="0"/>
    <n v="107728.49776943945"/>
    <n v="119147.3490459715"/>
    <n v="11418.851276532048"/>
    <x v="0"/>
    <x v="0"/>
    <n v="0"/>
    <n v="107.28289955450001"/>
    <n v="107.28289955450001"/>
    <n v="107.28289955450001"/>
    <n v="107.28289955450001"/>
    <n v="107.28289955450001"/>
    <n v="107.28289955450001"/>
    <n v="107.28289955450001"/>
    <n v="107.28289955450001"/>
    <n v="107.28289955450001"/>
    <n v="107.28289955450001"/>
    <n v="107.2828995545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7.28289955450001"/>
    <n v="107.28289955450001"/>
    <n v="107.28289955450001"/>
    <n v="107.28289955450001"/>
    <n v="107.28289955450001"/>
    <n v="107.28289955450001"/>
    <n v="107.28289955450001"/>
    <n v="107.28289955450001"/>
    <n v="107.28289955450001"/>
    <n v="107.28289955450001"/>
    <n v="107.2828995545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9627.724999999999"/>
    <n v="39627.724999999999"/>
    <n v="39627.724999999999"/>
    <n v="39627.724999999999"/>
    <n v="39627.724999999999"/>
    <n v="39627.724999999999"/>
    <n v="39627.724999999999"/>
    <n v="39627.724999999999"/>
    <n v="39627.724999999999"/>
    <n v="39627.724999999999"/>
    <n v="39627.724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9627.724999999999"/>
    <n v="39627.724999999999"/>
    <n v="39627.724999999999"/>
    <n v="39627.724999999999"/>
    <n v="39627.724999999999"/>
    <n v="39627.724999999999"/>
    <n v="39627.724999999999"/>
    <n v="39627.724999999999"/>
    <n v="39627.724999999999"/>
    <n v="39627.724999999999"/>
    <n v="39627.724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8.24000000000001"/>
    <n v="108.24000000000001"/>
    <n v="108.24000000000001"/>
    <n v="108.24000000000001"/>
    <n v="108.24000000000001"/>
    <n v="108.24000000000001"/>
    <n v="108.24000000000001"/>
    <n v="108.24000000000001"/>
    <n v="108.24000000000001"/>
    <n v="108.24000000000001"/>
    <n v="108.240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215.45699553887889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07728.49776943945"/>
    <x v="0"/>
    <x v="0"/>
    <n v="81084.51145753132"/>
    <n v="38062.837588440168"/>
    <n v="0"/>
    <n v="119147.3490459715"/>
    <x v="0"/>
    <x v="0"/>
    <n v="1180.1118950995001"/>
    <n v="1190.6400000000001"/>
    <x v="409"/>
    <n v="0"/>
    <n v="0"/>
    <x v="0"/>
    <m/>
    <n v="107.28289955450001"/>
    <n v="0"/>
    <n v="107.28289955450001"/>
    <n v="108.24000000000001"/>
    <n v="39627.724999999999"/>
    <n v="0"/>
    <m/>
    <n v="107.28289955450001"/>
    <n v="39627.724999999999"/>
    <n v="1180.1118950995001"/>
    <n v="435904.97499999998"/>
    <n v="0"/>
    <x v="0"/>
    <n v="107.28289955450001"/>
    <n v="0"/>
    <n v="0"/>
    <n v="108.24000000000001"/>
    <n v="39627.72499999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1084.51145753132"/>
    <n v="858.26319643599993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Smart HUB tstat_0_0_0"/>
    <s v="Below the Line_Breakthrough Equipment &amp; Devices_Smart Home Engagement_Electric_0_Low Income_Smart HUB tstat_0_0_0_2024"/>
    <x v="1"/>
    <n v="1116"/>
    <x v="0"/>
    <x v="2"/>
    <x v="14"/>
    <x v="30"/>
    <x v="0"/>
    <x v="9"/>
    <x v="3"/>
    <x v="170"/>
    <x v="0"/>
    <x v="2"/>
    <x v="2"/>
    <x v="2"/>
    <x v="27"/>
    <x v="0"/>
    <x v="0"/>
    <n v="4.7913797194022907"/>
    <n v="4.7913797194022907"/>
    <n v="4.7913797194022907"/>
    <n v="9.2314982373177426"/>
    <n v="0.37648010801762943"/>
    <x v="0"/>
    <n v="677599.26419016323"/>
    <n v="677599.26419016323"/>
    <n v="677599.26419016323"/>
    <n v="1330150.4092470438"/>
    <n v="-930131.53143295867"/>
    <x v="0"/>
    <n v="856320.28775912046"/>
    <n v="856320.28775912046"/>
    <n v="856320.28775912046"/>
    <n v="1491743.1559012029"/>
    <n v="561611.62446824426"/>
    <x v="0"/>
    <n v="178721.02356895723"/>
    <n v="178721.02356895723"/>
    <n v="178721.02356895723"/>
    <n v="161592.74665415916"/>
    <n v="1491743.1559012029"/>
    <x v="0"/>
    <n v="51778.277381073116"/>
    <n v="210845.69715358753"/>
    <n v="37646.691463577394"/>
    <n v="261340.95847000627"/>
    <n v="0"/>
    <n v="45495.782541964581"/>
    <n v="209556.64367613566"/>
    <n v="7608.0683362138716"/>
    <n v="15692.889911169956"/>
    <n v="16355.278825392079"/>
    <n v="335564.47848836298"/>
    <n v="977457.65384388296"/>
    <n v="0"/>
    <n v="161592.74665415916"/>
    <n v="178721.02356895723"/>
    <n v="17128.276914798073"/>
    <x v="0"/>
    <x v="0"/>
    <n v="0"/>
    <n v="0"/>
    <n v="160.92434933175002"/>
    <n v="160.92434933175002"/>
    <n v="160.92434933175002"/>
    <n v="160.92434933175002"/>
    <n v="160.92434933175002"/>
    <n v="160.92434933175002"/>
    <n v="160.92434933175002"/>
    <n v="160.92434933175002"/>
    <n v="160.92434933175002"/>
    <n v="160.92434933175002"/>
    <n v="160.92434933175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0.92434933175002"/>
    <n v="160.92434933175002"/>
    <n v="160.92434933175002"/>
    <n v="160.92434933175002"/>
    <n v="160.92434933175002"/>
    <n v="160.92434933175002"/>
    <n v="160.92434933175002"/>
    <n v="160.92434933175002"/>
    <n v="160.92434933175002"/>
    <n v="160.92434933175002"/>
    <n v="160.92434933175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9441.587499999994"/>
    <n v="59441.587499999994"/>
    <n v="59441.587499999994"/>
    <n v="59441.587499999994"/>
    <n v="59441.587499999994"/>
    <n v="59441.587499999994"/>
    <n v="59441.587499999994"/>
    <n v="59441.587499999994"/>
    <n v="59441.587499999994"/>
    <n v="59441.587499999994"/>
    <n v="59441.5874999999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9441.587499999994"/>
    <n v="59441.587499999994"/>
    <n v="59441.587499999994"/>
    <n v="59441.587499999994"/>
    <n v="59441.587499999994"/>
    <n v="59441.587499999994"/>
    <n v="59441.587499999994"/>
    <n v="59441.587499999994"/>
    <n v="59441.587499999994"/>
    <n v="59441.587499999994"/>
    <n v="59441.5874999999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2.36000000000001"/>
    <n v="162.36000000000001"/>
    <n v="162.36000000000001"/>
    <n v="162.36000000000001"/>
    <n v="162.36000000000001"/>
    <n v="162.36000000000001"/>
    <n v="162.36000000000001"/>
    <n v="162.36000000000001"/>
    <n v="162.36000000000001"/>
    <n v="162.36000000000001"/>
    <n v="162.3600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215.45699553887889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61592.74665415916"/>
    <x v="0"/>
    <x v="0"/>
    <n v="121626.76718629699"/>
    <n v="57094.256382660249"/>
    <n v="0"/>
    <n v="178721.02356895723"/>
    <x v="0"/>
    <x v="0"/>
    <n v="1770.1678426492499"/>
    <n v="1785.9600000000005"/>
    <x v="410"/>
    <n v="0"/>
    <n v="0"/>
    <x v="0"/>
    <m/>
    <n v="160.92434933175002"/>
    <n v="0"/>
    <n v="160.92434933175002"/>
    <n v="162.36000000000001"/>
    <n v="59441.587499999994"/>
    <n v="0"/>
    <m/>
    <n v="160.92434933175002"/>
    <n v="59441.587499999994"/>
    <n v="1770.1678426492504"/>
    <n v="653857.46249999991"/>
    <n v="0"/>
    <x v="0"/>
    <n v="160.92434933175002"/>
    <n v="0"/>
    <n v="0"/>
    <n v="162.36000000000001"/>
    <n v="59441.587499999994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1626.76718629699"/>
    <n v="1126.4704453222503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Smart HUB tstat_0_0_0"/>
    <s v="Below the Line_Breakthrough Equipment &amp; Devices_Smart Home Engagement_Electric_0_Low Income_Smart HUB tstat_0_0_0_2025"/>
    <x v="1"/>
    <n v="1116"/>
    <x v="0"/>
    <x v="2"/>
    <x v="14"/>
    <x v="30"/>
    <x v="0"/>
    <x v="9"/>
    <x v="3"/>
    <x v="170"/>
    <x v="0"/>
    <x v="2"/>
    <x v="2"/>
    <x v="3"/>
    <x v="27"/>
    <x v="0"/>
    <x v="0"/>
    <n v="4.9158403150975865"/>
    <n v="4.9158403150975865"/>
    <n v="4.9158403150975865"/>
    <n v="9.5789044463679449"/>
    <n v="0.37113053157308873"/>
    <x v="0"/>
    <n v="933123.98566243821"/>
    <n v="933123.98566243821"/>
    <n v="933123.98566243821"/>
    <n v="1848384.9770295664"/>
    <n v="-1297887.2042062662"/>
    <x v="0"/>
    <n v="1171418.6837543813"/>
    <n v="1171418.6837543813"/>
    <n v="1171418.6837543813"/>
    <n v="2063841.9725684454"/>
    <n v="765954.76836217917"/>
    <x v="0"/>
    <n v="238294.69809194299"/>
    <n v="238294.69809194299"/>
    <n v="238294.69809194299"/>
    <n v="215456.99553887889"/>
    <n v="2063841.9725684454"/>
    <x v="0"/>
    <n v="70364.768599577437"/>
    <n v="286531.52327257447"/>
    <n v="51160.464723042693"/>
    <n v="357898.01176698453"/>
    <n v="0"/>
    <n v="62989.905275593075"/>
    <n v="290135.75319548749"/>
    <n v="9622.1364035908082"/>
    <n v="20938.624346111927"/>
    <n v="21777.496171418803"/>
    <n v="461557.16707828385"/>
    <n v="1363990.1073982185"/>
    <n v="0"/>
    <n v="215456.99553887889"/>
    <n v="238294.69809194299"/>
    <n v="22837.702553064097"/>
    <x v="0"/>
    <x v="0"/>
    <n v="0"/>
    <n v="0"/>
    <n v="0"/>
    <n v="214.56579910900001"/>
    <n v="214.56579910900001"/>
    <n v="214.56579910900001"/>
    <n v="214.56579910900001"/>
    <n v="214.56579910900001"/>
    <n v="214.56579910900001"/>
    <n v="214.56579910900001"/>
    <n v="214.56579910900001"/>
    <n v="214.56579910900001"/>
    <n v="214.56579910900001"/>
    <n v="214.565799109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4.56579910900001"/>
    <n v="214.56579910900001"/>
    <n v="214.56579910900001"/>
    <n v="214.56579910900001"/>
    <n v="214.56579910900001"/>
    <n v="214.56579910900001"/>
    <n v="214.56579910900001"/>
    <n v="214.56579910900001"/>
    <n v="214.56579910900001"/>
    <n v="214.56579910900001"/>
    <n v="214.565799109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9255.45"/>
    <n v="79255.45"/>
    <n v="79255.45"/>
    <n v="79255.45"/>
    <n v="79255.45"/>
    <n v="79255.45"/>
    <n v="79255.45"/>
    <n v="79255.45"/>
    <n v="79255.45"/>
    <n v="79255.45"/>
    <n v="79255.4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9255.45"/>
    <n v="79255.45"/>
    <n v="79255.45"/>
    <n v="79255.45"/>
    <n v="79255.45"/>
    <n v="79255.45"/>
    <n v="79255.45"/>
    <n v="79255.45"/>
    <n v="79255.45"/>
    <n v="79255.45"/>
    <n v="79255.4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6.48000000000002"/>
    <n v="216.48000000000002"/>
    <n v="216.48000000000002"/>
    <n v="216.48000000000002"/>
    <n v="216.48000000000002"/>
    <n v="216.48000000000002"/>
    <n v="216.48000000000002"/>
    <n v="216.48000000000002"/>
    <n v="216.48000000000002"/>
    <n v="216.48000000000002"/>
    <n v="216.4800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215.45699553887889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215456.99553887889"/>
    <x v="0"/>
    <x v="0"/>
    <n v="162169.02291506264"/>
    <n v="76125.675176880337"/>
    <n v="0"/>
    <n v="238294.69809194299"/>
    <x v="0"/>
    <x v="0"/>
    <n v="2360.2237901990002"/>
    <n v="2381.2800000000002"/>
    <x v="411"/>
    <n v="0"/>
    <n v="0"/>
    <x v="0"/>
    <m/>
    <n v="214.56579910900001"/>
    <n v="0"/>
    <n v="214.56579910900001"/>
    <n v="216.48000000000002"/>
    <n v="79255.45"/>
    <n v="0"/>
    <m/>
    <n v="214.56579910900001"/>
    <n v="79255.45"/>
    <n v="2360.2237901990002"/>
    <n v="871809.95"/>
    <n v="0"/>
    <x v="0"/>
    <n v="214.56579910900001"/>
    <n v="0"/>
    <n v="0"/>
    <n v="216.48000000000002"/>
    <n v="79255.4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2169.02291506264"/>
    <n v="1287.394794654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Smart LEDs_0_0_0"/>
    <s v="Below the Line_Breakthrough Equipment &amp; Devices_Smart Home Engagement_Electric_0_Low Income_Smart LEDs_0_0_0_2022"/>
    <x v="1"/>
    <n v="1117"/>
    <x v="0"/>
    <x v="2"/>
    <x v="14"/>
    <x v="30"/>
    <x v="0"/>
    <x v="9"/>
    <x v="3"/>
    <x v="171"/>
    <x v="0"/>
    <x v="2"/>
    <x v="2"/>
    <x v="0"/>
    <x v="1"/>
    <x v="0"/>
    <x v="0"/>
    <n v="0.31820840064543016"/>
    <n v="0.31820840064543016"/>
    <n v="0.31820840064543016"/>
    <n v="1.9573289762163859"/>
    <n v="8.1233451973217866E-2"/>
    <x v="0"/>
    <n v="-26688.218706662039"/>
    <n v="-26688.218706662039"/>
    <n v="-26688.218706662039"/>
    <n v="37473.92181962137"/>
    <n v="-70394.210400336888"/>
    <x v="0"/>
    <n v="12456.028203870323"/>
    <n v="12456.028203870323"/>
    <n v="12456.028203870323"/>
    <n v="76618.168730153731"/>
    <n v="6223.9583298168463"/>
    <x v="0"/>
    <n v="39144.246910532362"/>
    <n v="39144.246910532362"/>
    <n v="39144.246910532362"/>
    <n v="39144.246910532362"/>
    <n v="76618.168730153731"/>
    <x v="0"/>
    <n v="6223.9583298168463"/>
    <n v="0"/>
    <n v="0"/>
    <n v="0"/>
    <n v="0"/>
    <n v="5055.9848898181408"/>
    <n v="0"/>
    <n v="1176.0849842353355"/>
    <n v="0"/>
    <n v="0"/>
    <n v="37473.921819621377"/>
    <n v="0"/>
    <n v="0"/>
    <n v="39144.246910532362"/>
    <n v="39144.246910532362"/>
    <n v="0"/>
    <x v="0"/>
    <x v="0"/>
    <n v="35"/>
    <n v="35"/>
    <n v="35"/>
    <n v="35"/>
    <n v="13.3"/>
    <n v="13.3"/>
    <n v="13.3"/>
    <n v="13.3"/>
    <n v="13.3"/>
    <n v="13.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"/>
    <n v="35"/>
    <n v="35"/>
    <n v="35"/>
    <n v="13.3"/>
    <n v="13.3"/>
    <n v="13.3"/>
    <n v="13.3"/>
    <n v="13.3"/>
    <n v="13.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39.14424691053236"/>
    <x v="0"/>
    <x v="0"/>
    <x v="0"/>
    <n v="13.3"/>
    <n v="0"/>
    <n v="0"/>
    <n v="0"/>
    <n v="0"/>
    <n v="0"/>
    <n v="0"/>
    <n v="35"/>
    <x v="0"/>
    <n v="0"/>
    <n v="0"/>
    <x v="0"/>
    <n v="0"/>
    <x v="0"/>
    <x v="1"/>
    <x v="1"/>
    <x v="0"/>
    <n v="39144.246910532362"/>
    <x v="0"/>
    <x v="0"/>
    <n v="39144.246910532362"/>
    <n v="0"/>
    <n v="0"/>
    <n v="39144.246910532362"/>
    <x v="0"/>
    <x v="0"/>
    <n v="219.80000000000007"/>
    <n v="0"/>
    <x v="0"/>
    <n v="0"/>
    <n v="0"/>
    <x v="0"/>
    <m/>
    <n v="35"/>
    <n v="0"/>
    <n v="35"/>
    <n v="0"/>
    <n v="0"/>
    <n v="0"/>
    <m/>
    <n v="35"/>
    <n v="0"/>
    <n v="350"/>
    <n v="0"/>
    <n v="0"/>
    <x v="0"/>
    <n v="13.3"/>
    <n v="0"/>
    <n v="0"/>
    <n v="0"/>
    <n v="0"/>
    <n v="0"/>
    <n v="0"/>
    <x v="0"/>
    <n v="35"/>
    <x v="0"/>
    <n v="0"/>
    <n v="0"/>
    <n v="0"/>
    <n v="0"/>
    <x v="0"/>
    <x v="0"/>
    <n v="1"/>
    <n v="1"/>
    <n v="1"/>
    <x v="0"/>
    <x v="0"/>
    <x v="0"/>
    <x v="0"/>
    <x v="0"/>
    <x v="0"/>
    <n v="21.7"/>
    <n v="0"/>
    <n v="0"/>
    <n v="0"/>
    <n v="0"/>
    <x v="0"/>
    <x v="0"/>
    <x v="0"/>
    <x v="0"/>
    <x v="0"/>
    <n v="6039.0528367048901"/>
    <n v="0"/>
    <n v="0"/>
    <n v="0"/>
    <n v="0"/>
    <n v="45183.299747237252"/>
    <n v="206.5000000000000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Smart LEDs_0_0_0"/>
    <s v="Below the Line_Breakthrough Equipment &amp; Devices_Smart Home Engagement_Electric_0_Low Income_Smart LEDs_0_0_0_2023"/>
    <x v="1"/>
    <n v="1117"/>
    <x v="0"/>
    <x v="2"/>
    <x v="14"/>
    <x v="30"/>
    <x v="0"/>
    <x v="9"/>
    <x v="3"/>
    <x v="171"/>
    <x v="0"/>
    <x v="2"/>
    <x v="2"/>
    <x v="1"/>
    <x v="1"/>
    <x v="0"/>
    <x v="0"/>
    <n v="0.32572574064479543"/>
    <n v="0.32572574064479543"/>
    <n v="0.32572574064479543"/>
    <n v="1.9999055422467731"/>
    <n v="8.1101152628938758E-2"/>
    <x v="0"/>
    <n v="-52787.916187232928"/>
    <n v="-52787.916187232928"/>
    <n v="-52787.916187232928"/>
    <n v="78281.098865834865"/>
    <n v="-143871.61825334857"/>
    <x v="0"/>
    <n v="25500.577633831799"/>
    <n v="25500.577633831799"/>
    <n v="25500.577633831799"/>
    <n v="156569.59268689959"/>
    <n v="12697.974433551017"/>
    <x v="0"/>
    <n v="78288.493821064723"/>
    <n v="78288.493821064723"/>
    <n v="78288.493821064723"/>
    <n v="78288.493821064723"/>
    <n v="156569.59268689959"/>
    <x v="0"/>
    <n v="12697.974433551017"/>
    <n v="0"/>
    <n v="0"/>
    <n v="0"/>
    <n v="0"/>
    <n v="10562.954022682516"/>
    <n v="0"/>
    <n v="2239.6491775982672"/>
    <n v="0"/>
    <n v="0"/>
    <n v="78281.098865834865"/>
    <n v="0"/>
    <n v="0"/>
    <n v="78288.493821064723"/>
    <n v="78288.493821064723"/>
    <n v="0"/>
    <x v="0"/>
    <x v="0"/>
    <n v="0"/>
    <n v="70"/>
    <n v="70"/>
    <n v="70"/>
    <n v="70"/>
    <n v="26.6"/>
    <n v="26.6"/>
    <n v="26.6"/>
    <n v="26.6"/>
    <n v="26.6"/>
    <n v="26.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0"/>
    <n v="70"/>
    <n v="70"/>
    <n v="70"/>
    <n v="26.6"/>
    <n v="26.6"/>
    <n v="26.6"/>
    <n v="26.6"/>
    <n v="26.6"/>
    <n v="26.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"/>
    <x v="0"/>
    <n v="39.14424691053236"/>
    <x v="0"/>
    <x v="0"/>
    <x v="0"/>
    <n v="13.3"/>
    <n v="0"/>
    <n v="0"/>
    <n v="0"/>
    <n v="0"/>
    <n v="0"/>
    <n v="0"/>
    <n v="35"/>
    <x v="0"/>
    <n v="0"/>
    <n v="0"/>
    <x v="0"/>
    <n v="0"/>
    <x v="0"/>
    <x v="1"/>
    <x v="1"/>
    <x v="0"/>
    <n v="78288.493821064723"/>
    <x v="0"/>
    <x v="0"/>
    <n v="78288.493821064723"/>
    <n v="0"/>
    <n v="0"/>
    <n v="78288.493821064723"/>
    <x v="0"/>
    <x v="0"/>
    <n v="439.60000000000014"/>
    <n v="0"/>
    <x v="0"/>
    <n v="0"/>
    <n v="0"/>
    <x v="0"/>
    <m/>
    <n v="70"/>
    <n v="0"/>
    <n v="70"/>
    <n v="0"/>
    <n v="0"/>
    <n v="0"/>
    <m/>
    <n v="70"/>
    <n v="0"/>
    <n v="700"/>
    <n v="0"/>
    <n v="0"/>
    <x v="0"/>
    <n v="26.6"/>
    <n v="0"/>
    <n v="0"/>
    <n v="0"/>
    <n v="0"/>
    <n v="0"/>
    <n v="0"/>
    <x v="0"/>
    <n v="70"/>
    <x v="0"/>
    <n v="0"/>
    <n v="0"/>
    <n v="0"/>
    <n v="0"/>
    <x v="0"/>
    <x v="0"/>
    <n v="1"/>
    <n v="1"/>
    <n v="1"/>
    <x v="0"/>
    <x v="0"/>
    <x v="0"/>
    <x v="0"/>
    <x v="0"/>
    <x v="0"/>
    <n v="0"/>
    <n v="43.4"/>
    <n v="0"/>
    <n v="0"/>
    <n v="0"/>
    <x v="0"/>
    <x v="0"/>
    <x v="0"/>
    <x v="0"/>
    <x v="0"/>
    <n v="0"/>
    <n v="12308.797491771904"/>
    <n v="0"/>
    <n v="0"/>
    <n v="0"/>
    <n v="90597.291312836634"/>
    <n v="386.40000000000009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Smart LEDs_0_0_0"/>
    <s v="Below the Line_Breakthrough Equipment &amp; Devices_Smart Home Engagement_Electric_0_Low Income_Smart LEDs_0_0_0_2024"/>
    <x v="1"/>
    <n v="1117"/>
    <x v="0"/>
    <x v="2"/>
    <x v="14"/>
    <x v="30"/>
    <x v="0"/>
    <x v="9"/>
    <x v="3"/>
    <x v="171"/>
    <x v="0"/>
    <x v="2"/>
    <x v="2"/>
    <x v="2"/>
    <x v="1"/>
    <x v="0"/>
    <x v="0"/>
    <n v="0.3334440517038742"/>
    <n v="0.3334440517038742"/>
    <n v="0.3334440517038742"/>
    <n v="2.0422552975300055"/>
    <n v="8.1111681984236794E-2"/>
    <x v="0"/>
    <n v="-78275.491859362766"/>
    <n v="-78275.491859362766"/>
    <n v="-78275.491859362766"/>
    <n v="122394.89613097468"/>
    <n v="-220374.81385034381"/>
    <x v="0"/>
    <n v="39157.248872234311"/>
    <n v="39157.248872234311"/>
    <n v="39157.248872234311"/>
    <n v="239827.63686257176"/>
    <n v="19452.823012227946"/>
    <x v="0"/>
    <n v="117432.74073159708"/>
    <n v="117432.74073159708"/>
    <n v="117432.74073159708"/>
    <n v="117432.74073159708"/>
    <n v="239827.63686257176"/>
    <x v="0"/>
    <n v="19452.823012227946"/>
    <n v="0"/>
    <n v="0"/>
    <n v="0"/>
    <n v="0"/>
    <n v="16520.907398593125"/>
    <n v="0"/>
    <n v="3183.5184614132413"/>
    <n v="0"/>
    <n v="0"/>
    <n v="122394.89613097467"/>
    <n v="0"/>
    <n v="0"/>
    <n v="117432.74073159708"/>
    <n v="117432.74073159708"/>
    <n v="0"/>
    <x v="0"/>
    <x v="0"/>
    <n v="0"/>
    <n v="0"/>
    <n v="105"/>
    <n v="105"/>
    <n v="105"/>
    <n v="105"/>
    <n v="39.9"/>
    <n v="39.9"/>
    <n v="39.9"/>
    <n v="39.9"/>
    <n v="39.9"/>
    <n v="39.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5"/>
    <n v="105"/>
    <n v="105"/>
    <n v="105"/>
    <n v="39.9"/>
    <n v="39.9"/>
    <n v="39.9"/>
    <n v="39.9"/>
    <n v="39.9"/>
    <n v="39.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0"/>
    <x v="0"/>
    <n v="39.14424691053236"/>
    <x v="0"/>
    <x v="0"/>
    <x v="0"/>
    <n v="13.3"/>
    <n v="0"/>
    <n v="0"/>
    <n v="0"/>
    <n v="0"/>
    <n v="0"/>
    <n v="0"/>
    <n v="35"/>
    <x v="0"/>
    <n v="0"/>
    <n v="0"/>
    <x v="0"/>
    <n v="0"/>
    <x v="0"/>
    <x v="1"/>
    <x v="1"/>
    <x v="0"/>
    <n v="117432.74073159708"/>
    <x v="0"/>
    <x v="0"/>
    <n v="117432.74073159708"/>
    <n v="0"/>
    <n v="0"/>
    <n v="117432.74073159708"/>
    <x v="0"/>
    <x v="0"/>
    <n v="659.39999999999986"/>
    <n v="0"/>
    <x v="0"/>
    <n v="0"/>
    <n v="0"/>
    <x v="0"/>
    <m/>
    <n v="105"/>
    <n v="0"/>
    <n v="105"/>
    <n v="0"/>
    <n v="0"/>
    <n v="0"/>
    <m/>
    <n v="105"/>
    <n v="0"/>
    <n v="1050"/>
    <n v="0"/>
    <n v="0"/>
    <x v="0"/>
    <n v="39.9"/>
    <n v="0"/>
    <n v="0"/>
    <n v="0"/>
    <n v="0"/>
    <n v="0"/>
    <n v="0"/>
    <x v="0"/>
    <n v="105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65.099999999999994"/>
    <n v="0"/>
    <n v="0"/>
    <x v="0"/>
    <x v="0"/>
    <x v="0"/>
    <x v="0"/>
    <x v="0"/>
    <n v="0"/>
    <n v="0"/>
    <n v="18815.84328579712"/>
    <n v="0"/>
    <n v="0"/>
    <n v="136248.5840173942"/>
    <n v="539.69999999999993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Smart LEDs_0_0_0"/>
    <s v="Below the Line_Breakthrough Equipment &amp; Devices_Smart Home Engagement_Electric_0_Low Income_Smart LEDs_0_0_0_2025"/>
    <x v="1"/>
    <n v="1117"/>
    <x v="0"/>
    <x v="2"/>
    <x v="14"/>
    <x v="30"/>
    <x v="0"/>
    <x v="9"/>
    <x v="3"/>
    <x v="171"/>
    <x v="0"/>
    <x v="2"/>
    <x v="2"/>
    <x v="3"/>
    <x v="1"/>
    <x v="0"/>
    <x v="0"/>
    <n v="0.34124892603457541"/>
    <n v="0.34124892603457541"/>
    <n v="0.34124892603457541"/>
    <n v="2.0823205158918547"/>
    <n v="8.1188812224262732E-2"/>
    <x v="0"/>
    <n v="-103145.25876752379"/>
    <n v="-103145.25876752379"/>
    <n v="-103145.25876752379"/>
    <n v="169466.48604162209"/>
    <n v="-299572.39132189506"/>
    <x v="0"/>
    <n v="53431.728874605658"/>
    <n v="53431.728874605658"/>
    <n v="53431.728874605658"/>
    <n v="326043.47368375154"/>
    <n v="26471.08236185645"/>
    <x v="0"/>
    <n v="156576.98764212945"/>
    <n v="156576.98764212945"/>
    <n v="156576.98764212945"/>
    <n v="156576.98764212945"/>
    <n v="326043.47368375154"/>
    <x v="0"/>
    <n v="26471.08236185645"/>
    <n v="0"/>
    <n v="0"/>
    <n v="0"/>
    <n v="0"/>
    <n v="22929.845017549957"/>
    <n v="0"/>
    <n v="4030.8014951992532"/>
    <n v="0"/>
    <n v="0"/>
    <n v="169466.48604162209"/>
    <n v="0"/>
    <n v="0"/>
    <n v="156576.98764212945"/>
    <n v="156576.98764212945"/>
    <n v="0"/>
    <x v="0"/>
    <x v="0"/>
    <n v="0"/>
    <n v="0"/>
    <n v="0"/>
    <n v="140"/>
    <n v="140"/>
    <n v="140"/>
    <n v="140"/>
    <n v="53.2"/>
    <n v="53.2"/>
    <n v="53.2"/>
    <n v="53.2"/>
    <n v="53.2"/>
    <n v="53.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0"/>
    <n v="140"/>
    <n v="140"/>
    <n v="140"/>
    <n v="53.2"/>
    <n v="53.2"/>
    <n v="53.2"/>
    <n v="53.2"/>
    <n v="53.2"/>
    <n v="53.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00"/>
    <x v="0"/>
    <n v="39.14424691053236"/>
    <x v="0"/>
    <x v="0"/>
    <x v="0"/>
    <n v="13.3"/>
    <n v="0"/>
    <n v="0"/>
    <n v="0"/>
    <n v="0"/>
    <n v="0"/>
    <n v="0"/>
    <n v="35"/>
    <x v="0"/>
    <n v="0"/>
    <n v="0"/>
    <x v="0"/>
    <n v="0"/>
    <x v="0"/>
    <x v="1"/>
    <x v="1"/>
    <x v="0"/>
    <n v="156576.98764212945"/>
    <x v="0"/>
    <x v="0"/>
    <n v="156576.98764212945"/>
    <n v="0"/>
    <n v="0"/>
    <n v="156576.98764212945"/>
    <x v="0"/>
    <x v="0"/>
    <n v="879.20000000000027"/>
    <n v="0"/>
    <x v="0"/>
    <n v="0"/>
    <n v="0"/>
    <x v="0"/>
    <m/>
    <n v="140"/>
    <n v="0"/>
    <n v="140"/>
    <n v="0"/>
    <n v="0"/>
    <n v="0"/>
    <m/>
    <n v="140"/>
    <n v="0"/>
    <n v="1400"/>
    <n v="0"/>
    <n v="0"/>
    <x v="0"/>
    <n v="53.2"/>
    <n v="0"/>
    <n v="0"/>
    <n v="0"/>
    <n v="0"/>
    <n v="0"/>
    <n v="0"/>
    <x v="0"/>
    <n v="14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86.8"/>
    <n v="0"/>
    <x v="0"/>
    <x v="0"/>
    <x v="0"/>
    <x v="0"/>
    <x v="0"/>
    <n v="0"/>
    <n v="0"/>
    <n v="0"/>
    <n v="25566.967856741125"/>
    <n v="0"/>
    <n v="182143.95549887058"/>
    <n v="666.40000000000009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Smart Plug_0_0_0"/>
    <s v="Below the Line_Breakthrough Equipment &amp; Devices_Smart Home Engagement_Electric_0_Low Income_Smart Plug_0_0_0_2022"/>
    <x v="1"/>
    <n v="1118"/>
    <x v="0"/>
    <x v="2"/>
    <x v="14"/>
    <x v="30"/>
    <x v="0"/>
    <x v="9"/>
    <x v="3"/>
    <x v="172"/>
    <x v="0"/>
    <x v="2"/>
    <x v="2"/>
    <x v="0"/>
    <x v="0"/>
    <x v="0"/>
    <x v="0"/>
    <n v="0.35500463436339602"/>
    <n v="0.35500463436339602"/>
    <n v="0.35500463436339602"/>
    <n v="2.0635386842725887"/>
    <n v="8.6140746633035808E-2"/>
    <x v="0"/>
    <n v="-3606.836835518332"/>
    <n v="-3606.836835518332"/>
    <n v="-3606.836835518332"/>
    <n v="5947.3458365812758"/>
    <n v="-10545.370205057745"/>
    <x v="0"/>
    <n v="1985.1984374148622"/>
    <n v="1985.1984374148622"/>
    <n v="1985.1984374148622"/>
    <n v="11539.38110951447"/>
    <n v="994.0109044567256"/>
    <x v="0"/>
    <n v="5592.0352729331944"/>
    <n v="5592.0352729331944"/>
    <n v="5592.0352729331944"/>
    <n v="5592.0352729331944"/>
    <n v="11539.38110951447"/>
    <x v="0"/>
    <n v="994.0109044567256"/>
    <n v="0"/>
    <n v="0"/>
    <n v="0"/>
    <n v="0"/>
    <n v="801.8531068963149"/>
    <n v="0"/>
    <n v="189.33442606182174"/>
    <n v="0"/>
    <n v="0"/>
    <n v="5947.3458365812749"/>
    <n v="0"/>
    <n v="0"/>
    <n v="5592.0352729331944"/>
    <n v="5592.0352729331944"/>
    <n v="0"/>
    <x v="0"/>
    <x v="0"/>
    <n v="5"/>
    <n v="5"/>
    <n v="5"/>
    <n v="5"/>
    <n v="5"/>
    <n v="5"/>
    <n v="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"/>
    <n v="5"/>
    <n v="5"/>
    <n v="5"/>
    <n v="5"/>
    <n v="5"/>
    <n v="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5.5920352729331944"/>
    <x v="0"/>
    <x v="0"/>
    <x v="0"/>
    <n v="5"/>
    <n v="0"/>
    <n v="0"/>
    <n v="0"/>
    <n v="0"/>
    <n v="0"/>
    <n v="0"/>
    <n v="0"/>
    <x v="0"/>
    <n v="0"/>
    <n v="0"/>
    <x v="0"/>
    <n v="0"/>
    <x v="0"/>
    <x v="0"/>
    <x v="0"/>
    <x v="0"/>
    <n v="5592.0352729331944"/>
    <x v="0"/>
    <x v="0"/>
    <n v="5592.0352729331944"/>
    <n v="0"/>
    <n v="0"/>
    <n v="5592.0352729331944"/>
    <x v="0"/>
    <x v="0"/>
    <n v="35"/>
    <n v="0"/>
    <x v="0"/>
    <n v="0"/>
    <n v="0"/>
    <x v="0"/>
    <m/>
    <n v="5"/>
    <n v="0"/>
    <n v="5"/>
    <n v="0"/>
    <n v="0"/>
    <n v="0"/>
    <m/>
    <n v="5"/>
    <n v="0"/>
    <n v="35"/>
    <n v="0"/>
    <n v="0"/>
    <x v="0"/>
    <n v="5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5"/>
    <n v="0"/>
    <x v="0"/>
    <x v="0"/>
    <x v="0"/>
    <x v="0"/>
    <x v="0"/>
    <n v="0"/>
    <n v="0"/>
    <n v="0"/>
    <n v="1472.7516046509866"/>
    <n v="0"/>
    <n v="7064.7868775841807"/>
    <n v="35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Smart Plug_0_0_0"/>
    <s v="Below the Line_Breakthrough Equipment &amp; Devices_Smart Home Engagement_Electric_0_Low Income_Smart Plug_0_0_0_2023"/>
    <x v="1"/>
    <n v="1118"/>
    <x v="0"/>
    <x v="2"/>
    <x v="14"/>
    <x v="30"/>
    <x v="0"/>
    <x v="9"/>
    <x v="3"/>
    <x v="172"/>
    <x v="0"/>
    <x v="2"/>
    <x v="2"/>
    <x v="1"/>
    <x v="0"/>
    <x v="0"/>
    <x v="0"/>
    <n v="0.3635490290433771"/>
    <n v="0.3635490290433771"/>
    <n v="0.3635490290433771"/>
    <n v="2.1115066403824945"/>
    <n v="8.5884477073887674E-2"/>
    <x v="0"/>
    <n v="-7118.1125581640308"/>
    <n v="-7118.1125581640308"/>
    <n v="-7118.1125581640308"/>
    <n v="12431.16867823676"/>
    <n v="-21587.05675236629"/>
    <x v="0"/>
    <n v="4065.957987702358"/>
    <n v="4065.957987702358"/>
    <n v="4065.957987702358"/>
    <n v="23615.239224103148"/>
    <n v="2028.18247173686"/>
    <x v="0"/>
    <n v="11184.070545866389"/>
    <n v="11184.070545866389"/>
    <n v="11184.070545866389"/>
    <n v="11184.070545866389"/>
    <n v="23615.239224103148"/>
    <x v="0"/>
    <n v="2028.18247173686"/>
    <n v="0"/>
    <n v="0"/>
    <n v="0"/>
    <n v="0"/>
    <n v="1675.9829592708056"/>
    <n v="0"/>
    <n v="361.79255669469217"/>
    <n v="0"/>
    <n v="0"/>
    <n v="12431.168678236761"/>
    <n v="0"/>
    <n v="0"/>
    <n v="11184.070545866389"/>
    <n v="11184.070545866389"/>
    <n v="0"/>
    <x v="0"/>
    <x v="0"/>
    <n v="0"/>
    <n v="10"/>
    <n v="10"/>
    <n v="10"/>
    <n v="10"/>
    <n v="10"/>
    <n v="10"/>
    <n v="1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"/>
    <n v="10"/>
    <n v="10"/>
    <n v="10"/>
    <n v="10"/>
    <n v="10"/>
    <n v="1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"/>
    <x v="0"/>
    <n v="5.5920352729331944"/>
    <x v="0"/>
    <x v="0"/>
    <x v="0"/>
    <n v="5"/>
    <n v="0"/>
    <n v="0"/>
    <n v="0"/>
    <n v="0"/>
    <n v="0"/>
    <n v="0"/>
    <n v="0"/>
    <x v="0"/>
    <n v="0"/>
    <n v="0"/>
    <x v="0"/>
    <n v="0"/>
    <x v="0"/>
    <x v="0"/>
    <x v="0"/>
    <x v="0"/>
    <n v="11184.070545866389"/>
    <x v="0"/>
    <x v="0"/>
    <n v="11184.070545866389"/>
    <n v="0"/>
    <n v="0"/>
    <n v="11184.070545866389"/>
    <x v="0"/>
    <x v="0"/>
    <n v="70"/>
    <n v="0"/>
    <x v="0"/>
    <n v="0"/>
    <n v="0"/>
    <x v="0"/>
    <m/>
    <n v="10"/>
    <n v="0"/>
    <n v="10"/>
    <n v="0"/>
    <n v="0"/>
    <n v="0"/>
    <m/>
    <n v="10"/>
    <n v="0"/>
    <n v="70"/>
    <n v="0"/>
    <n v="0"/>
    <x v="0"/>
    <n v="1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10"/>
    <x v="0"/>
    <x v="0"/>
    <x v="0"/>
    <x v="0"/>
    <x v="0"/>
    <n v="0"/>
    <n v="0"/>
    <n v="0"/>
    <n v="0"/>
    <n v="3001.7623205996406"/>
    <n v="14185.832866466029"/>
    <n v="7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Smart Plug_0_0_0"/>
    <s v="Below the Line_Breakthrough Equipment &amp; Devices_Smart Home Engagement_Electric_0_Low Income_Smart Plug_0_0_0_2024"/>
    <x v="1"/>
    <n v="1118"/>
    <x v="0"/>
    <x v="2"/>
    <x v="14"/>
    <x v="30"/>
    <x v="0"/>
    <x v="9"/>
    <x v="3"/>
    <x v="172"/>
    <x v="0"/>
    <x v="2"/>
    <x v="2"/>
    <x v="2"/>
    <x v="0"/>
    <x v="0"/>
    <x v="0"/>
    <n v="0.37224728721648892"/>
    <n v="0.37224728721648892"/>
    <n v="0.37224728721648892"/>
    <n v="2.1590365085912491"/>
    <n v="8.5767957718395987E-2"/>
    <x v="0"/>
    <n v="-10531.245937694684"/>
    <n v="-10531.245937694684"/>
    <n v="-10531.245937694684"/>
    <n v="19444.11911597881"/>
    <n v="-33113.690214021532"/>
    <x v="0"/>
    <n v="6244.8598811048996"/>
    <n v="6244.8598811048996"/>
    <n v="6244.8598811048996"/>
    <n v="36220.224934778395"/>
    <n v="3106.5347207568652"/>
    <x v="0"/>
    <n v="16776.105818799584"/>
    <n v="16776.105818799584"/>
    <n v="16776.105818799584"/>
    <n v="16776.105818799584"/>
    <n v="36220.224934778395"/>
    <x v="0"/>
    <n v="3106.5347207568652"/>
    <n v="0"/>
    <n v="0"/>
    <n v="0"/>
    <n v="0"/>
    <n v="2622.3895571234711"/>
    <n v="0"/>
    <n v="515.93560322456278"/>
    <n v="0"/>
    <n v="0"/>
    <n v="19444.119115978814"/>
    <n v="0"/>
    <n v="0"/>
    <n v="16776.105818799584"/>
    <n v="16776.105818799584"/>
    <n v="0"/>
    <x v="0"/>
    <x v="0"/>
    <n v="0"/>
    <n v="0"/>
    <n v="15"/>
    <n v="15"/>
    <n v="15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"/>
    <n v="15"/>
    <n v="15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0"/>
    <x v="0"/>
    <n v="5.5920352729331944"/>
    <x v="0"/>
    <x v="0"/>
    <x v="0"/>
    <n v="5"/>
    <n v="0"/>
    <n v="0"/>
    <n v="0"/>
    <n v="0"/>
    <n v="0"/>
    <n v="0"/>
    <n v="0"/>
    <x v="0"/>
    <n v="0"/>
    <n v="0"/>
    <x v="0"/>
    <n v="0"/>
    <x v="0"/>
    <x v="0"/>
    <x v="0"/>
    <x v="0"/>
    <n v="16776.105818799584"/>
    <x v="0"/>
    <x v="0"/>
    <n v="16776.105818799584"/>
    <n v="0"/>
    <n v="0"/>
    <n v="16776.105818799584"/>
    <x v="0"/>
    <x v="0"/>
    <n v="105"/>
    <n v="0"/>
    <x v="0"/>
    <n v="0"/>
    <n v="0"/>
    <x v="0"/>
    <m/>
    <n v="15"/>
    <n v="0"/>
    <n v="15"/>
    <n v="0"/>
    <n v="0"/>
    <n v="0"/>
    <m/>
    <n v="15"/>
    <n v="0"/>
    <n v="105"/>
    <n v="0"/>
    <n v="0"/>
    <x v="0"/>
    <n v="15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776.105818799584"/>
    <n v="105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Smart Plug_0_0_0"/>
    <s v="Below the Line_Breakthrough Equipment &amp; Devices_Smart Home Engagement_Electric_0_Low Income_Smart Plug_0_0_0_2025"/>
    <x v="1"/>
    <n v="1118"/>
    <x v="0"/>
    <x v="2"/>
    <x v="14"/>
    <x v="30"/>
    <x v="0"/>
    <x v="9"/>
    <x v="3"/>
    <x v="172"/>
    <x v="0"/>
    <x v="2"/>
    <x v="2"/>
    <x v="3"/>
    <x v="0"/>
    <x v="0"/>
    <x v="0"/>
    <n v="0.38085101301998864"/>
    <n v="0.38085101301998864"/>
    <n v="0.38085101301998864"/>
    <n v="2.2062174968802273"/>
    <n v="8.5590268590111901E-2"/>
    <x v="0"/>
    <n v="-13849.211897572315"/>
    <n v="-13849.211897572315"/>
    <n v="-13849.211897572315"/>
    <n v="26980.843157533669"/>
    <n v="-45125.191432722531"/>
    <x v="0"/>
    <n v="8518.9291941604624"/>
    <n v="8518.9291941604624"/>
    <n v="8518.9291941604624"/>
    <n v="49348.984249266447"/>
    <n v="4223.7928165439171"/>
    <x v="0"/>
    <n v="22368.141091732778"/>
    <n v="22368.141091732778"/>
    <n v="22368.141091732778"/>
    <n v="22368.141091732778"/>
    <n v="49348.984249266447"/>
    <x v="0"/>
    <n v="4223.7928165439171"/>
    <n v="0"/>
    <n v="0"/>
    <n v="0"/>
    <n v="0"/>
    <n v="3641.0729004543127"/>
    <n v="0"/>
    <n v="654.06347716223286"/>
    <n v="0"/>
    <n v="0"/>
    <n v="26980.843157533665"/>
    <n v="0"/>
    <n v="0"/>
    <n v="22368.141091732778"/>
    <n v="22368.141091732778"/>
    <n v="0"/>
    <x v="0"/>
    <x v="0"/>
    <n v="0"/>
    <n v="0"/>
    <n v="0"/>
    <n v="20"/>
    <n v="20"/>
    <n v="20"/>
    <n v="20"/>
    <n v="20"/>
    <n v="20"/>
    <n v="2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"/>
    <n v="20"/>
    <n v="20"/>
    <n v="20"/>
    <n v="20"/>
    <n v="20"/>
    <n v="2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00"/>
    <x v="0"/>
    <n v="5.5920352729331944"/>
    <x v="0"/>
    <x v="0"/>
    <x v="0"/>
    <n v="5"/>
    <n v="0"/>
    <n v="0"/>
    <n v="0"/>
    <n v="0"/>
    <n v="0"/>
    <n v="0"/>
    <n v="0"/>
    <x v="0"/>
    <n v="0"/>
    <n v="0"/>
    <x v="0"/>
    <n v="0"/>
    <x v="0"/>
    <x v="0"/>
    <x v="0"/>
    <x v="0"/>
    <n v="22368.141091732778"/>
    <x v="0"/>
    <x v="0"/>
    <n v="22368.141091732778"/>
    <n v="0"/>
    <n v="0"/>
    <n v="22368.141091732778"/>
    <x v="0"/>
    <x v="0"/>
    <n v="140"/>
    <n v="0"/>
    <x v="0"/>
    <n v="0"/>
    <n v="0"/>
    <x v="0"/>
    <m/>
    <n v="20"/>
    <n v="0"/>
    <n v="20"/>
    <n v="0"/>
    <n v="0"/>
    <n v="0"/>
    <m/>
    <n v="20"/>
    <n v="0"/>
    <n v="140"/>
    <n v="0"/>
    <n v="0"/>
    <x v="0"/>
    <n v="2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368.141091732778"/>
    <n v="12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Smart Home Engagement_Electric_0_Low Income_Smart Smoke/CO Detector_0_0_0"/>
    <s v="Below the Line_Breakthrough Equipment &amp; Devices_Smart Home Engagement_Electric_0_Low Income_Smart Smoke/CO Detector_0_0_0_2022"/>
    <x v="1"/>
    <n v="1119"/>
    <x v="0"/>
    <x v="2"/>
    <x v="14"/>
    <x v="30"/>
    <x v="0"/>
    <x v="9"/>
    <x v="3"/>
    <x v="173"/>
    <x v="0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Smart Home Engagement_Electric_0_Low Income_Smart Smoke/CO Detector_0_0_0"/>
    <s v="Below the Line_Breakthrough Equipment &amp; Devices_Smart Home Engagement_Electric_0_Low Income_Smart Smoke/CO Detector_0_0_0_2023"/>
    <x v="1"/>
    <n v="1119"/>
    <x v="0"/>
    <x v="2"/>
    <x v="14"/>
    <x v="30"/>
    <x v="0"/>
    <x v="9"/>
    <x v="3"/>
    <x v="173"/>
    <x v="0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Smart Home Engagement_Electric_0_Low Income_Smart Smoke/CO Detector_0_0_0"/>
    <s v="Below the Line_Breakthrough Equipment &amp; Devices_Smart Home Engagement_Electric_0_Low Income_Smart Smoke/CO Detector_0_0_0_2024"/>
    <x v="1"/>
    <n v="1119"/>
    <x v="0"/>
    <x v="2"/>
    <x v="14"/>
    <x v="30"/>
    <x v="0"/>
    <x v="9"/>
    <x v="3"/>
    <x v="173"/>
    <x v="0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Smart Home Engagement_Electric_0_Low Income_Smart Smoke/CO Detector_0_0_0"/>
    <s v="Below the Line_Breakthrough Equipment &amp; Devices_Smart Home Engagement_Electric_0_Low Income_Smart Smoke/CO Detector_0_0_0_2025"/>
    <x v="1"/>
    <n v="1119"/>
    <x v="0"/>
    <x v="2"/>
    <x v="14"/>
    <x v="30"/>
    <x v="0"/>
    <x v="9"/>
    <x v="3"/>
    <x v="173"/>
    <x v="0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Other_Electric_0_0_Other_2022_0_0"/>
    <s v="Below the Line_Breakthrough Equipment &amp; Devices_Other_Electric_0_0_Other_2022_0_0_2022"/>
    <x v="1"/>
    <n v="1120"/>
    <x v="0"/>
    <x v="2"/>
    <x v="14"/>
    <x v="31"/>
    <x v="0"/>
    <x v="9"/>
    <x v="10"/>
    <x v="174"/>
    <x v="103"/>
    <x v="2"/>
    <x v="2"/>
    <x v="0"/>
    <x v="13"/>
    <x v="0"/>
    <x v="0"/>
    <n v="2.3015710460154515"/>
    <s v="n/a"/>
    <n v="2.3015710460154515"/>
    <n v="7.2066301773865034"/>
    <n v="0.15839476180930828"/>
    <x v="0"/>
    <n v="1580134.9679291458"/>
    <n v="2794156.263782701"/>
    <n v="1580134.9679291458"/>
    <n v="7534981.2108345442"/>
    <n v="-7363206.3385721967"/>
    <x v="0"/>
    <n v="2794156.263782701"/>
    <n v="2794156.263782701"/>
    <n v="2794156.263782701"/>
    <n v="8749002.5066880994"/>
    <n v="1385796.1681159027"/>
    <x v="0"/>
    <n v="1214021.2958535552"/>
    <n v="0"/>
    <n v="1214021.2958535552"/>
    <n v="1214021.2958535552"/>
    <n v="8749002.5066880994"/>
    <x v="0"/>
    <n v="1385796.1681159027"/>
    <n v="0"/>
    <n v="0"/>
    <n v="0"/>
    <n v="0"/>
    <n v="1182564.7567455897"/>
    <n v="0"/>
    <n v="225795.33892120828"/>
    <n v="0"/>
    <n v="0"/>
    <n v="8749002.5066880994"/>
    <n v="0"/>
    <n v="0"/>
    <n v="1214021.2958535552"/>
    <n v="0"/>
    <n v="0"/>
    <x v="0"/>
    <x v="0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828.2106727560054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4046.7376528451841"/>
    <n v="828.2106727560054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214021.2958535552"/>
    <x v="0"/>
    <x v="0"/>
    <x v="0"/>
    <n v="4046737.6528451843"/>
    <n v="0"/>
    <n v="0"/>
    <n v="0"/>
    <n v="0"/>
    <n v="0"/>
    <n v="0"/>
    <n v="0"/>
    <x v="0"/>
    <n v="0"/>
    <n v="0"/>
    <x v="0"/>
    <n v="0"/>
    <x v="0"/>
    <x v="27"/>
    <x v="0"/>
    <x v="0"/>
    <n v="1214021.2958535552"/>
    <x v="0"/>
    <x v="0"/>
    <n v="0"/>
    <n v="0"/>
    <n v="0"/>
    <n v="0"/>
    <x v="0"/>
    <x v="0"/>
    <n v="49389.062506898226"/>
    <n v="0"/>
    <x v="0"/>
    <n v="0"/>
    <n v="0"/>
    <x v="0"/>
    <m/>
    <n v="4046.7376528451841"/>
    <n v="0"/>
    <n v="4046.7376528451841"/>
    <n v="0"/>
    <n v="0"/>
    <n v="0"/>
    <m/>
    <n v="4046.7376528451841"/>
    <n v="0"/>
    <n v="49389.062506898212"/>
    <n v="0"/>
    <n v="0"/>
    <x v="0"/>
    <n v="4046.737652845184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6420.638875606666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Other_Electric_0_0_Other_2022_0_0"/>
    <s v="Below the Line_Breakthrough Equipment &amp; Devices_Other_Electric_0_0_Other_2022_0_0_2023"/>
    <x v="1"/>
    <n v="1120"/>
    <x v="0"/>
    <x v="2"/>
    <x v="14"/>
    <x v="31"/>
    <x v="0"/>
    <x v="9"/>
    <x v="10"/>
    <x v="174"/>
    <x v="103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14021.2958535552"/>
    <x v="0"/>
    <x v="0"/>
    <x v="0"/>
    <n v="4046737.6528451843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Other_Electric_0_0_Other_2022_0_0"/>
    <s v="Below the Line_Breakthrough Equipment &amp; Devices_Other_Electric_0_0_Other_2022_0_0_2024"/>
    <x v="1"/>
    <n v="1120"/>
    <x v="0"/>
    <x v="2"/>
    <x v="14"/>
    <x v="31"/>
    <x v="0"/>
    <x v="9"/>
    <x v="10"/>
    <x v="174"/>
    <x v="103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14021.2958535552"/>
    <x v="0"/>
    <x v="0"/>
    <x v="0"/>
    <n v="4046737.6528451843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Other_Electric_0_0_Other_2022_0_0"/>
    <s v="Below the Line_Breakthrough Equipment &amp; Devices_Other_Electric_0_0_Other_2022_0_0_2025"/>
    <x v="1"/>
    <n v="1120"/>
    <x v="0"/>
    <x v="2"/>
    <x v="14"/>
    <x v="31"/>
    <x v="0"/>
    <x v="9"/>
    <x v="10"/>
    <x v="174"/>
    <x v="103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14021.2958535552"/>
    <x v="0"/>
    <x v="0"/>
    <x v="0"/>
    <n v="4046737.6528451843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Other_Electric_0_0_Other_2023_0_0"/>
    <s v="Below the Line_Breakthrough Equipment &amp; Devices_Other_Electric_0_0_Other_2023_0_0_2022"/>
    <x v="1"/>
    <n v="1121"/>
    <x v="0"/>
    <x v="2"/>
    <x v="14"/>
    <x v="31"/>
    <x v="0"/>
    <x v="9"/>
    <x v="10"/>
    <x v="174"/>
    <x v="104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14946.55706422217"/>
    <x v="0"/>
    <x v="0"/>
    <x v="0"/>
    <n v="2049821.8568807405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Other_Electric_0_0_Other_2023_0_0"/>
    <s v="Below the Line_Breakthrough Equipment &amp; Devices_Other_Electric_0_0_Other_2023_0_0_2023"/>
    <x v="1"/>
    <n v="1121"/>
    <x v="0"/>
    <x v="2"/>
    <x v="14"/>
    <x v="31"/>
    <x v="0"/>
    <x v="9"/>
    <x v="10"/>
    <x v="174"/>
    <x v="104"/>
    <x v="2"/>
    <x v="2"/>
    <x v="1"/>
    <x v="13"/>
    <x v="0"/>
    <x v="0"/>
    <n v="2.3539511189582143"/>
    <s v="n/a"/>
    <n v="2.3539511189582143"/>
    <n v="7.4709324908607213"/>
    <n v="0.15570414181781522"/>
    <x v="0"/>
    <n v="832607.57903660508"/>
    <n v="1447554.1361008273"/>
    <n v="832607.57903660508"/>
    <n v="3979277.6562498119"/>
    <n v="-3878884.4748613453"/>
    <x v="0"/>
    <n v="1447554.1361008273"/>
    <n v="1447554.1361008273"/>
    <n v="1447554.1361008273"/>
    <n v="4594224.213314034"/>
    <n v="715339.73845268891"/>
    <x v="0"/>
    <n v="614946.55706422217"/>
    <n v="0"/>
    <n v="614946.55706422217"/>
    <n v="614946.55706422217"/>
    <n v="4594224.213314034"/>
    <x v="0"/>
    <n v="715339.73845268891"/>
    <n v="0"/>
    <n v="0"/>
    <n v="0"/>
    <n v="0"/>
    <n v="623362.74499981501"/>
    <n v="0"/>
    <n v="108851.65264832314"/>
    <n v="0"/>
    <n v="0"/>
    <n v="4594224.213314034"/>
    <n v="0"/>
    <n v="0"/>
    <n v="614946.55706422217"/>
    <n v="0"/>
    <n v="0"/>
    <x v="0"/>
    <x v="0"/>
    <n v="0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419.5192485293809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2049.8218568807406"/>
    <n v="419.5192485293809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614946.55706422217"/>
    <x v="0"/>
    <x v="0"/>
    <x v="0"/>
    <n v="2049821.8568807405"/>
    <n v="0"/>
    <n v="0"/>
    <n v="0"/>
    <n v="0"/>
    <n v="0"/>
    <n v="0"/>
    <n v="0"/>
    <x v="0"/>
    <n v="0"/>
    <n v="0"/>
    <x v="0"/>
    <n v="0"/>
    <x v="0"/>
    <x v="27"/>
    <x v="0"/>
    <x v="0"/>
    <n v="614946.55706422217"/>
    <x v="0"/>
    <x v="0"/>
    <n v="0"/>
    <n v="0"/>
    <n v="0"/>
    <n v="0"/>
    <x v="0"/>
    <x v="0"/>
    <n v="25017.381531098275"/>
    <n v="0"/>
    <x v="0"/>
    <n v="0"/>
    <n v="0"/>
    <x v="0"/>
    <m/>
    <n v="2049.8218568807406"/>
    <n v="0"/>
    <n v="2049.8218568807406"/>
    <n v="0"/>
    <n v="0"/>
    <n v="0"/>
    <m/>
    <n v="2049.8218568807406"/>
    <n v="0"/>
    <n v="25017.381531098268"/>
    <n v="0"/>
    <n v="0"/>
    <x v="0"/>
    <n v="2049.8218568807406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398.574855045925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Other_Electric_0_0_Other_2023_0_0"/>
    <s v="Below the Line_Breakthrough Equipment &amp; Devices_Other_Electric_0_0_Other_2023_0_0_2024"/>
    <x v="1"/>
    <n v="1121"/>
    <x v="0"/>
    <x v="2"/>
    <x v="14"/>
    <x v="31"/>
    <x v="0"/>
    <x v="9"/>
    <x v="10"/>
    <x v="174"/>
    <x v="104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14946.55706422217"/>
    <x v="0"/>
    <x v="0"/>
    <x v="0"/>
    <n v="2049821.8568807405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Other_Electric_0_0_Other_2023_0_0"/>
    <s v="Below the Line_Breakthrough Equipment &amp; Devices_Other_Electric_0_0_Other_2023_0_0_2025"/>
    <x v="1"/>
    <n v="1121"/>
    <x v="0"/>
    <x v="2"/>
    <x v="14"/>
    <x v="31"/>
    <x v="0"/>
    <x v="9"/>
    <x v="10"/>
    <x v="174"/>
    <x v="104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14946.55706422217"/>
    <x v="0"/>
    <x v="0"/>
    <x v="0"/>
    <n v="2049821.8568807405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Other_Electric_0_0_Other_2024_0_0"/>
    <s v="Below the Line_Breakthrough Equipment &amp; Devices_Other_Electric_0_0_Other_2024_0_0_2022"/>
    <x v="1"/>
    <n v="1122"/>
    <x v="0"/>
    <x v="2"/>
    <x v="14"/>
    <x v="31"/>
    <x v="0"/>
    <x v="9"/>
    <x v="10"/>
    <x v="174"/>
    <x v="105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25563.3978713332"/>
    <x v="0"/>
    <x v="0"/>
    <x v="0"/>
    <n v="751877.99290444399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Other_Electric_0_0_Other_2024_0_0"/>
    <s v="Below the Line_Breakthrough Equipment &amp; Devices_Other_Electric_0_0_Other_2024_0_0_2023"/>
    <x v="1"/>
    <n v="1122"/>
    <x v="0"/>
    <x v="2"/>
    <x v="14"/>
    <x v="31"/>
    <x v="0"/>
    <x v="9"/>
    <x v="10"/>
    <x v="174"/>
    <x v="105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25563.3978713332"/>
    <x v="0"/>
    <x v="0"/>
    <x v="0"/>
    <n v="751877.99290444399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Other_Electric_0_0_Other_2024_0_0"/>
    <s v="Below the Line_Breakthrough Equipment &amp; Devices_Other_Electric_0_0_Other_2024_0_0_2024"/>
    <x v="1"/>
    <n v="1122"/>
    <x v="0"/>
    <x v="2"/>
    <x v="14"/>
    <x v="31"/>
    <x v="0"/>
    <x v="9"/>
    <x v="10"/>
    <x v="174"/>
    <x v="105"/>
    <x v="2"/>
    <x v="2"/>
    <x v="2"/>
    <x v="13"/>
    <x v="0"/>
    <x v="0"/>
    <n v="2.4070654335369177"/>
    <s v="n/a"/>
    <n v="2.4070654335369177"/>
    <n v="7.712980369270519"/>
    <n v="0.15374024029088657"/>
    <x v="0"/>
    <n v="317382.46021588775"/>
    <n v="542945.85808722093"/>
    <n v="317382.46021588775"/>
    <n v="1514202.6619362154"/>
    <n v="-1472294.0077228071"/>
    <x v="0"/>
    <n v="542945.85808722093"/>
    <n v="542945.85808722093"/>
    <n v="542945.85808722093"/>
    <n v="1739766.0598075485"/>
    <n v="267472.05208474142"/>
    <x v="0"/>
    <n v="225563.3978713332"/>
    <n v="0"/>
    <n v="225563.3978713332"/>
    <n v="225563.3978713332"/>
    <n v="1739766.0598075485"/>
    <x v="0"/>
    <n v="267472.05208474142"/>
    <n v="0"/>
    <n v="0"/>
    <n v="0"/>
    <n v="0"/>
    <n v="237582.1201246386"/>
    <n v="0"/>
    <n v="37891.685877840857"/>
    <n v="0"/>
    <n v="0"/>
    <n v="1739766.0598075485"/>
    <n v="0"/>
    <n v="0"/>
    <n v="225563.3978713332"/>
    <n v="0"/>
    <n v="0"/>
    <x v="0"/>
    <x v="0"/>
    <n v="0"/>
    <n v="0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153.880343069931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751.877992904444"/>
    <n v="153.880343069931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25563.3978713332"/>
    <x v="0"/>
    <x v="0"/>
    <x v="0"/>
    <n v="751877.99290444399"/>
    <n v="0"/>
    <n v="0"/>
    <n v="0"/>
    <n v="0"/>
    <n v="0"/>
    <n v="0"/>
    <n v="0"/>
    <x v="0"/>
    <n v="0"/>
    <n v="0"/>
    <x v="0"/>
    <n v="0"/>
    <x v="0"/>
    <x v="27"/>
    <x v="0"/>
    <x v="0"/>
    <n v="225563.3978713332"/>
    <x v="0"/>
    <x v="0"/>
    <n v="0"/>
    <n v="0"/>
    <n v="0"/>
    <n v="0"/>
    <x v="0"/>
    <x v="0"/>
    <n v="9176.4162579232598"/>
    <n v="0"/>
    <x v="0"/>
    <n v="0"/>
    <n v="0"/>
    <x v="0"/>
    <m/>
    <n v="751.877992904444"/>
    <n v="0"/>
    <n v="751.877992904444"/>
    <n v="0"/>
    <n v="0"/>
    <n v="0"/>
    <m/>
    <n v="751.877992904444"/>
    <n v="0"/>
    <n v="9176.4162579232598"/>
    <n v="0"/>
    <n v="0"/>
    <x v="0"/>
    <n v="751.877992904444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263.145950331108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Other_Electric_0_0_Other_2024_0_0"/>
    <s v="Below the Line_Breakthrough Equipment &amp; Devices_Other_Electric_0_0_Other_2024_0_0_2025"/>
    <x v="1"/>
    <n v="1122"/>
    <x v="0"/>
    <x v="2"/>
    <x v="14"/>
    <x v="31"/>
    <x v="0"/>
    <x v="9"/>
    <x v="10"/>
    <x v="174"/>
    <x v="105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25563.3978713332"/>
    <x v="0"/>
    <x v="0"/>
    <x v="0"/>
    <n v="751877.99290444399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Breakthrough Equipment &amp; Devices"/>
    <s v="Below the Line_Breakthrough Equipment &amp; Devices_Other_Electric_0_0_Other_2025_0_0"/>
    <s v="Below the Line_Breakthrough Equipment &amp; Devices_Other_Electric_0_0_Other_2025_0_0_2022"/>
    <x v="1"/>
    <n v="1123"/>
    <x v="0"/>
    <x v="2"/>
    <x v="14"/>
    <x v="31"/>
    <x v="0"/>
    <x v="9"/>
    <x v="10"/>
    <x v="174"/>
    <x v="106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Breakthrough Equipment &amp; Devices"/>
    <s v="Below the Line_Breakthrough Equipment &amp; Devices_Other_Electric_0_0_Other_2025_0_0"/>
    <s v="Below the Line_Breakthrough Equipment &amp; Devices_Other_Electric_0_0_Other_2025_0_0_2023"/>
    <x v="1"/>
    <n v="1123"/>
    <x v="0"/>
    <x v="2"/>
    <x v="14"/>
    <x v="31"/>
    <x v="0"/>
    <x v="9"/>
    <x v="10"/>
    <x v="174"/>
    <x v="106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Breakthrough Equipment &amp; Devices"/>
    <s v="Below the Line_Breakthrough Equipment &amp; Devices_Other_Electric_0_0_Other_2025_0_0"/>
    <s v="Below the Line_Breakthrough Equipment &amp; Devices_Other_Electric_0_0_Other_2025_0_0_2024"/>
    <x v="1"/>
    <n v="1123"/>
    <x v="0"/>
    <x v="2"/>
    <x v="14"/>
    <x v="31"/>
    <x v="0"/>
    <x v="9"/>
    <x v="10"/>
    <x v="174"/>
    <x v="106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Breakthrough Equipment &amp; Devices"/>
    <s v="Below the Line_Breakthrough Equipment &amp; Devices_Other_Electric_0_0_Other_2025_0_0"/>
    <s v="Below the Line_Breakthrough Equipment &amp; Devices_Other_Electric_0_0_Other_2025_0_0_2025"/>
    <x v="1"/>
    <n v="1123"/>
    <x v="0"/>
    <x v="2"/>
    <x v="14"/>
    <x v="31"/>
    <x v="0"/>
    <x v="9"/>
    <x v="10"/>
    <x v="174"/>
    <x v="106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7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Voltage Optimization"/>
    <s v="Below the Line_Voltage Optimization_Voltage Optimization_Electric_0_0_Voltage Optimization_2022_0_0"/>
    <s v="Below the Line_Voltage Optimization_Voltage Optimization_Electric_0_0_Voltage Optimization_2022_0_0_2022"/>
    <x v="1"/>
    <n v="1124"/>
    <x v="0"/>
    <x v="2"/>
    <x v="15"/>
    <x v="32"/>
    <x v="0"/>
    <x v="9"/>
    <x v="10"/>
    <x v="175"/>
    <x v="103"/>
    <x v="2"/>
    <x v="2"/>
    <x v="0"/>
    <x v="13"/>
    <x v="0"/>
    <x v="0"/>
    <s v="n/a"/>
    <s v="n/a"/>
    <s v="n/a"/>
    <s v="n/a"/>
    <n v="0.15649899642071632"/>
    <x v="0"/>
    <n v="62029601.252313837"/>
    <n v="62029601.252313837"/>
    <n v="62029601.252313837"/>
    <n v="195647577.59190708"/>
    <n v="-165028928.0466294"/>
    <x v="0"/>
    <n v="62029601.252313837"/>
    <n v="62029601.252313837"/>
    <n v="62029601.252313837"/>
    <n v="195647577.59190708"/>
    <n v="30618649.545277685"/>
    <x v="0"/>
    <n v="0"/>
    <n v="0"/>
    <n v="0"/>
    <n v="0"/>
    <n v="195647577.59190708"/>
    <x v="0"/>
    <n v="30618649.545277685"/>
    <n v="0"/>
    <n v="0"/>
    <n v="0"/>
    <n v="0"/>
    <n v="26810967.422046591"/>
    <n v="0"/>
    <n v="4599984.2849895619"/>
    <n v="0"/>
    <n v="0"/>
    <n v="195647577.59190708"/>
    <n v="0"/>
    <n v="0"/>
    <n v="0"/>
    <n v="0"/>
    <n v="0"/>
    <x v="0"/>
    <x v="0"/>
    <n v="73292"/>
    <n v="73292"/>
    <n v="73292"/>
    <n v="73292"/>
    <n v="73292"/>
    <n v="73292"/>
    <n v="73292"/>
    <n v="73292"/>
    <n v="73292"/>
    <n v="73292"/>
    <n v="73292"/>
    <n v="73292"/>
    <n v="73292"/>
    <n v="73292"/>
    <n v="7329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3292"/>
    <n v="73292"/>
    <n v="73292"/>
    <n v="73292"/>
    <n v="73292"/>
    <n v="73292"/>
    <n v="73292"/>
    <n v="73292"/>
    <n v="73292"/>
    <n v="73292"/>
    <n v="73292"/>
    <n v="73292"/>
    <n v="73292"/>
    <n v="73292"/>
    <n v="7329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73292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099380"/>
    <n v="0"/>
    <x v="0"/>
    <n v="0"/>
    <n v="0"/>
    <x v="0"/>
    <m/>
    <n v="73292"/>
    <n v="0"/>
    <n v="73292"/>
    <n v="0"/>
    <n v="0"/>
    <n v="0"/>
    <m/>
    <n v="73292"/>
    <n v="0"/>
    <n v="1099380"/>
    <n v="0"/>
    <n v="0"/>
    <x v="0"/>
    <n v="7329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59628"/>
    <x v="0"/>
    <x v="0"/>
    <x v="0"/>
    <x v="0"/>
    <x v="0"/>
    <x v="0"/>
    <x v="0"/>
    <x v="0"/>
    <x v="0"/>
    <x v="0"/>
  </r>
  <r>
    <s v="2023_Below the Line_Voltage Optimization"/>
    <s v="Below the Line_Voltage Optimization_Voltage Optimization_Electric_0_0_Voltage Optimization_2022_0_0"/>
    <s v="Below the Line_Voltage Optimization_Voltage Optimization_Electric_0_0_Voltage Optimization_2022_0_0_2023"/>
    <x v="1"/>
    <n v="1124"/>
    <x v="0"/>
    <x v="2"/>
    <x v="15"/>
    <x v="32"/>
    <x v="0"/>
    <x v="9"/>
    <x v="10"/>
    <x v="175"/>
    <x v="103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92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Voltage Optimization"/>
    <s v="Below the Line_Voltage Optimization_Voltage Optimization_Electric_0_0_Voltage Optimization_2022_0_0"/>
    <s v="Below the Line_Voltage Optimization_Voltage Optimization_Electric_0_0_Voltage Optimization_2022_0_0_2024"/>
    <x v="1"/>
    <n v="1124"/>
    <x v="0"/>
    <x v="2"/>
    <x v="15"/>
    <x v="32"/>
    <x v="0"/>
    <x v="9"/>
    <x v="10"/>
    <x v="175"/>
    <x v="103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92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Voltage Optimization"/>
    <s v="Below the Line_Voltage Optimization_Voltage Optimization_Electric_0_0_Voltage Optimization_2022_0_0"/>
    <s v="Below the Line_Voltage Optimization_Voltage Optimization_Electric_0_0_Voltage Optimization_2022_0_0_2025"/>
    <x v="1"/>
    <n v="1124"/>
    <x v="0"/>
    <x v="2"/>
    <x v="15"/>
    <x v="32"/>
    <x v="0"/>
    <x v="9"/>
    <x v="10"/>
    <x v="175"/>
    <x v="103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92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Voltage Optimization"/>
    <s v="Below the Line_Voltage Optimization_Voltage Optimization_Electric_0_0_Voltage Optimization_2023_0_0"/>
    <s v="Below the Line_Voltage Optimization_Voltage Optimization_Electric_0_0_Voltage Optimization_2023_0_0_2022"/>
    <x v="1"/>
    <n v="1125"/>
    <x v="0"/>
    <x v="2"/>
    <x v="15"/>
    <x v="32"/>
    <x v="0"/>
    <x v="9"/>
    <x v="10"/>
    <x v="175"/>
    <x v="104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Voltage Optimization"/>
    <s v="Below the Line_Voltage Optimization_Voltage Optimization_Electric_0_0_Voltage Optimization_2023_0_0"/>
    <s v="Below the Line_Voltage Optimization_Voltage Optimization_Electric_0_0_Voltage Optimization_2023_0_0_2023"/>
    <x v="1"/>
    <n v="1125"/>
    <x v="0"/>
    <x v="2"/>
    <x v="15"/>
    <x v="32"/>
    <x v="0"/>
    <x v="9"/>
    <x v="10"/>
    <x v="175"/>
    <x v="104"/>
    <x v="2"/>
    <x v="2"/>
    <x v="1"/>
    <x v="13"/>
    <x v="0"/>
    <x v="0"/>
    <s v="n/a"/>
    <s v="n/a"/>
    <s v="n/a"/>
    <s v="n/a"/>
    <n v="0.15482726041802092"/>
    <x v="0"/>
    <n v="63402600.384054661"/>
    <n v="63402600.384054661"/>
    <n v="63402600.384054661"/>
    <n v="201428715.25493774"/>
    <n v="-170242059.10249412"/>
    <x v="0"/>
    <n v="63402600.384054661"/>
    <n v="63402600.384054661"/>
    <n v="63402600.384054661"/>
    <n v="201428715.25493774"/>
    <n v="31186656.152443629"/>
    <x v="0"/>
    <n v="0"/>
    <n v="0"/>
    <n v="0"/>
    <n v="0"/>
    <n v="201428715.25493774"/>
    <x v="0"/>
    <n v="31186656.152443629"/>
    <n v="0"/>
    <n v="0"/>
    <n v="0"/>
    <n v="0"/>
    <n v="27844191.176692355"/>
    <n v="0"/>
    <n v="4371753.0549186785"/>
    <n v="0"/>
    <n v="0"/>
    <n v="201428715.25493774"/>
    <n v="0"/>
    <n v="0"/>
    <n v="0"/>
    <n v="0"/>
    <n v="0"/>
    <x v="0"/>
    <x v="0"/>
    <n v="0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099215"/>
    <n v="0"/>
    <x v="0"/>
    <n v="0"/>
    <n v="0"/>
    <x v="0"/>
    <m/>
    <n v="73281"/>
    <n v="0"/>
    <n v="73281"/>
    <n v="0"/>
    <n v="0"/>
    <n v="0"/>
    <m/>
    <n v="73281"/>
    <n v="0"/>
    <n v="1099215"/>
    <n v="0"/>
    <n v="0"/>
    <x v="0"/>
    <n v="7328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86248"/>
    <x v="0"/>
    <x v="0"/>
    <x v="0"/>
    <x v="0"/>
    <x v="0"/>
    <x v="0"/>
    <x v="0"/>
    <x v="0"/>
    <x v="0"/>
    <x v="0"/>
  </r>
  <r>
    <s v="2024_Below the Line_Voltage Optimization"/>
    <s v="Below the Line_Voltage Optimization_Voltage Optimization_Electric_0_0_Voltage Optimization_2023_0_0"/>
    <s v="Below the Line_Voltage Optimization_Voltage Optimization_Electric_0_0_Voltage Optimization_2023_0_0_2024"/>
    <x v="1"/>
    <n v="1125"/>
    <x v="0"/>
    <x v="2"/>
    <x v="15"/>
    <x v="32"/>
    <x v="0"/>
    <x v="9"/>
    <x v="10"/>
    <x v="175"/>
    <x v="104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Voltage Optimization"/>
    <s v="Below the Line_Voltage Optimization_Voltage Optimization_Electric_0_0_Voltage Optimization_2023_0_0"/>
    <s v="Below the Line_Voltage Optimization_Voltage Optimization_Electric_0_0_Voltage Optimization_2023_0_0_2025"/>
    <x v="1"/>
    <n v="1125"/>
    <x v="0"/>
    <x v="2"/>
    <x v="15"/>
    <x v="32"/>
    <x v="0"/>
    <x v="9"/>
    <x v="10"/>
    <x v="175"/>
    <x v="104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Voltage Optimization"/>
    <s v="Below the Line_Voltage Optimization_Voltage Optimization_Electric_0_0_Voltage Optimization_2024_0_0"/>
    <s v="Below the Line_Voltage Optimization_Voltage Optimization_Electric_0_0_Voltage Optimization_2024_0_0_2022"/>
    <x v="1"/>
    <n v="1126"/>
    <x v="0"/>
    <x v="2"/>
    <x v="15"/>
    <x v="32"/>
    <x v="0"/>
    <x v="9"/>
    <x v="10"/>
    <x v="175"/>
    <x v="105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Voltage Optimization"/>
    <s v="Below the Line_Voltage Optimization_Voltage Optimization_Electric_0_0_Voltage Optimization_2024_0_0"/>
    <s v="Below the Line_Voltage Optimization_Voltage Optimization_Electric_0_0_Voltage Optimization_2024_0_0_2023"/>
    <x v="1"/>
    <n v="1126"/>
    <x v="0"/>
    <x v="2"/>
    <x v="15"/>
    <x v="32"/>
    <x v="0"/>
    <x v="9"/>
    <x v="10"/>
    <x v="175"/>
    <x v="105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Voltage Optimization"/>
    <s v="Below the Line_Voltage Optimization_Voltage Optimization_Electric_0_0_Voltage Optimization_2024_0_0"/>
    <s v="Below the Line_Voltage Optimization_Voltage Optimization_Electric_0_0_Voltage Optimization_2024_0_0_2024"/>
    <x v="1"/>
    <n v="1126"/>
    <x v="0"/>
    <x v="2"/>
    <x v="15"/>
    <x v="32"/>
    <x v="0"/>
    <x v="9"/>
    <x v="10"/>
    <x v="175"/>
    <x v="105"/>
    <x v="2"/>
    <x v="2"/>
    <x v="2"/>
    <x v="13"/>
    <x v="0"/>
    <x v="0"/>
    <s v="n/a"/>
    <s v="n/a"/>
    <s v="n/a"/>
    <s v="n/a"/>
    <n v="0.15374610980506206"/>
    <x v="0"/>
    <n v="64816971.898366936"/>
    <n v="64816971.898366936"/>
    <n v="64816971.898366936"/>
    <n v="206749968.42826226"/>
    <n v="-174962965.08009753"/>
    <x v="0"/>
    <n v="64816971.898366936"/>
    <n v="64816971.898366936"/>
    <n v="64816971.898366936"/>
    <n v="206749968.42826226"/>
    <n v="31787003.348164726"/>
    <x v="0"/>
    <n v="0"/>
    <n v="0"/>
    <n v="0"/>
    <n v="0"/>
    <n v="206749968.42826226"/>
    <x v="0"/>
    <n v="31787003.348164726"/>
    <n v="0"/>
    <n v="0"/>
    <n v="0"/>
    <n v="0"/>
    <n v="28881438.844475184"/>
    <n v="0"/>
    <n v="4148529.7057270226"/>
    <n v="0"/>
    <n v="0"/>
    <n v="206749968.42826226"/>
    <n v="0"/>
    <n v="0"/>
    <n v="0"/>
    <n v="0"/>
    <n v="0"/>
    <x v="0"/>
    <x v="0"/>
    <n v="0"/>
    <n v="0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099215"/>
    <n v="0"/>
    <x v="0"/>
    <n v="0"/>
    <n v="0"/>
    <x v="0"/>
    <m/>
    <n v="73281"/>
    <n v="0"/>
    <n v="73281"/>
    <n v="0"/>
    <n v="0"/>
    <n v="0"/>
    <m/>
    <n v="73281"/>
    <n v="0"/>
    <n v="1099215"/>
    <n v="0"/>
    <n v="0"/>
    <x v="0"/>
    <n v="7328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12967"/>
    <x v="0"/>
    <x v="0"/>
    <x v="0"/>
    <x v="0"/>
    <x v="0"/>
    <x v="0"/>
    <x v="0"/>
    <x v="0"/>
    <x v="0"/>
    <x v="0"/>
  </r>
  <r>
    <s v="2025_Below the Line_Voltage Optimization"/>
    <s v="Below the Line_Voltage Optimization_Voltage Optimization_Electric_0_0_Voltage Optimization_2024_0_0"/>
    <s v="Below the Line_Voltage Optimization_Voltage Optimization_Electric_0_0_Voltage Optimization_2024_0_0_2025"/>
    <x v="1"/>
    <n v="1126"/>
    <x v="0"/>
    <x v="2"/>
    <x v="15"/>
    <x v="32"/>
    <x v="0"/>
    <x v="9"/>
    <x v="10"/>
    <x v="175"/>
    <x v="105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elow the Line_Voltage Optimization"/>
    <s v="Below the Line_Voltage Optimization_Voltage Optimization_Electric_0_0_Voltage Optimization_2025_0_0"/>
    <s v="Below the Line_Voltage Optimization_Voltage Optimization_Electric_0_0_Voltage Optimization_2025_0_0_2022"/>
    <x v="1"/>
    <n v="1127"/>
    <x v="0"/>
    <x v="2"/>
    <x v="15"/>
    <x v="32"/>
    <x v="0"/>
    <x v="9"/>
    <x v="10"/>
    <x v="175"/>
    <x v="106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elow the Line_Voltage Optimization"/>
    <s v="Below the Line_Voltage Optimization_Voltage Optimization_Electric_0_0_Voltage Optimization_2025_0_0"/>
    <s v="Below the Line_Voltage Optimization_Voltage Optimization_Electric_0_0_Voltage Optimization_2025_0_0_2023"/>
    <x v="1"/>
    <n v="1127"/>
    <x v="0"/>
    <x v="2"/>
    <x v="15"/>
    <x v="32"/>
    <x v="0"/>
    <x v="9"/>
    <x v="10"/>
    <x v="175"/>
    <x v="106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elow the Line_Voltage Optimization"/>
    <s v="Below the Line_Voltage Optimization_Voltage Optimization_Electric_0_0_Voltage Optimization_2025_0_0"/>
    <s v="Below the Line_Voltage Optimization_Voltage Optimization_Electric_0_0_Voltage Optimization_2025_0_0_2024"/>
    <x v="1"/>
    <n v="1127"/>
    <x v="0"/>
    <x v="2"/>
    <x v="15"/>
    <x v="32"/>
    <x v="0"/>
    <x v="9"/>
    <x v="10"/>
    <x v="175"/>
    <x v="106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m/>
    <n v="0"/>
    <n v="0"/>
    <n v="0"/>
    <n v="0"/>
    <n v="0"/>
    <n v="0"/>
    <m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elow the Line_Voltage Optimization"/>
    <s v="Below the Line_Voltage Optimization_Voltage Optimization_Electric_0_0_Voltage Optimization_2025_0_0"/>
    <s v="Below the Line_Voltage Optimization_Voltage Optimization_Electric_0_0_Voltage Optimization_2025_0_0_2025"/>
    <x v="1"/>
    <n v="1127"/>
    <x v="0"/>
    <x v="2"/>
    <x v="15"/>
    <x v="32"/>
    <x v="0"/>
    <x v="9"/>
    <x v="10"/>
    <x v="175"/>
    <x v="106"/>
    <x v="2"/>
    <x v="2"/>
    <x v="3"/>
    <x v="13"/>
    <x v="0"/>
    <x v="0"/>
    <s v="n/a"/>
    <s v="n/a"/>
    <s v="n/a"/>
    <s v="n/a"/>
    <n v="0.1530955051768948"/>
    <x v="0"/>
    <n v="66242360.177613132"/>
    <n v="66242360.177613132"/>
    <n v="66242360.177613132"/>
    <n v="211578495.15910646"/>
    <n v="-179186778.55815586"/>
    <x v="0"/>
    <n v="66242360.177613132"/>
    <n v="66242360.177613132"/>
    <n v="66242360.177613132"/>
    <n v="211578495.15910646"/>
    <n v="32391716.600950595"/>
    <x v="0"/>
    <n v="0"/>
    <n v="0"/>
    <n v="0"/>
    <n v="0"/>
    <n v="211578495.15910646"/>
    <x v="0"/>
    <n v="32391716.600950595"/>
    <n v="0"/>
    <n v="0"/>
    <n v="0"/>
    <n v="0"/>
    <n v="29918686.512258019"/>
    <n v="0"/>
    <n v="3931957.0644045151"/>
    <n v="0"/>
    <n v="0"/>
    <n v="211578495.15910646"/>
    <n v="0"/>
    <n v="0"/>
    <n v="0"/>
    <n v="0"/>
    <n v="0"/>
    <x v="0"/>
    <x v="0"/>
    <n v="0"/>
    <n v="0"/>
    <n v="0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732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73281000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099215"/>
    <n v="0"/>
    <x v="0"/>
    <n v="0"/>
    <n v="0"/>
    <x v="0"/>
    <m/>
    <n v="73281"/>
    <n v="0"/>
    <n v="73281"/>
    <n v="0"/>
    <n v="0"/>
    <n v="0"/>
    <m/>
    <n v="73281"/>
    <n v="0"/>
    <n v="1099215"/>
    <n v="0"/>
    <n v="0"/>
    <x v="0"/>
    <n v="7328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39686"/>
    <x v="0"/>
    <x v="0"/>
    <x v="0"/>
    <x v="0"/>
    <x v="0"/>
    <x v="0"/>
    <x v="0"/>
    <x v="0"/>
    <x v="0"/>
    <x v="0"/>
  </r>
  <r>
    <s v="2022_n/a_n/a"/>
    <s v="n/a_n/a_n/a_n/a_n/a_n/a_n/a_n/a_n/a_n/a"/>
    <s v="n/a_n/a_n/a_n/a_n/a_n/a_n/a_n/a_n/a_n/a_2022"/>
    <x v="1"/>
    <n v="1128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28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28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28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2_n/a_n/a"/>
    <s v="n/a_n/a_n/a_n/a_n/a_n/a_n/a_n/a_n/a_n/a"/>
    <s v="n/a_n/a_n/a_n/a_n/a_n/a_n/a_n/a_n/a_n/a_2022"/>
    <x v="1"/>
    <n v="1129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29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29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29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2_n/a_n/a"/>
    <s v="n/a_n/a_n/a_n/a_n/a_n/a_n/a_n/a_n/a_n/a"/>
    <s v="n/a_n/a_n/a_n/a_n/a_n/a_n/a_n/a_n/a_n/a_2022"/>
    <x v="1"/>
    <n v="1130"/>
    <x v="1"/>
    <x v="3"/>
    <x v="16"/>
    <x v="33"/>
    <x v="2"/>
    <x v="14"/>
    <x v="11"/>
    <x v="176"/>
    <x v="154"/>
    <x v="16"/>
    <x v="29"/>
    <x v="0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3_n/a_n/a"/>
    <s v="n/a_n/a_n/a_n/a_n/a_n/a_n/a_n/a_n/a_n/a"/>
    <s v="n/a_n/a_n/a_n/a_n/a_n/a_n/a_n/a_n/a_n/a_2023"/>
    <x v="1"/>
    <n v="1130"/>
    <x v="1"/>
    <x v="3"/>
    <x v="16"/>
    <x v="33"/>
    <x v="2"/>
    <x v="14"/>
    <x v="11"/>
    <x v="176"/>
    <x v="154"/>
    <x v="16"/>
    <x v="29"/>
    <x v="1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4_n/a_n/a"/>
    <s v="n/a_n/a_n/a_n/a_n/a_n/a_n/a_n/a_n/a_n/a"/>
    <s v="n/a_n/a_n/a_n/a_n/a_n/a_n/a_n/a_n/a_n/a_2024"/>
    <x v="1"/>
    <n v="1130"/>
    <x v="1"/>
    <x v="3"/>
    <x v="16"/>
    <x v="33"/>
    <x v="2"/>
    <x v="14"/>
    <x v="11"/>
    <x v="176"/>
    <x v="154"/>
    <x v="16"/>
    <x v="29"/>
    <x v="2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e v="#N/A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e v="#N/A"/>
    <x v="0"/>
    <x v="16"/>
    <e v="#N/A"/>
    <e v="#N/A"/>
    <e v="#N/A"/>
    <e v="#N/A"/>
    <x v="0"/>
    <x v="0"/>
    <e v="#N/A"/>
    <e v="#N/A"/>
    <x v="412"/>
    <e v="#N/A"/>
    <e v="#N/A"/>
    <x v="0"/>
    <m/>
    <e v="#N/A"/>
    <e v="#N/A"/>
    <e v="#N/A"/>
    <e v="#N/A"/>
    <e v="#N/A"/>
    <e v="#N/A"/>
    <m/>
    <e v="#N/A"/>
    <e v="#N/A"/>
    <e v="#N/A"/>
    <e v="#N/A"/>
    <e v="#N/A"/>
    <x v="0"/>
    <e v="#N/A"/>
    <e v="#N/A"/>
    <e v="#N/A"/>
    <e v="#N/A"/>
    <e v="#N/A"/>
    <e v="#N/A"/>
    <e v="#N/A"/>
    <x v="0"/>
    <e v="#N/A"/>
    <x v="1"/>
    <e v="#N/A"/>
    <e v="#N/A"/>
    <e v="#N/A"/>
    <e v="#N/A"/>
    <x v="1"/>
    <x v="0"/>
    <e v="#N/A"/>
    <e v="#N/A"/>
    <e v="#N/A"/>
    <x v="0"/>
    <x v="0"/>
    <x v="0"/>
    <x v="6"/>
    <x v="10"/>
    <x v="19"/>
    <e v="#N/A"/>
    <e v="#N/A"/>
    <e v="#N/A"/>
    <e v="#N/A"/>
    <e v="#N/A"/>
    <x v="0"/>
    <x v="0"/>
    <x v="6"/>
    <x v="10"/>
    <x v="19"/>
    <e v="#N/A"/>
    <e v="#N/A"/>
    <e v="#N/A"/>
    <e v="#N/A"/>
    <e v="#N/A"/>
    <e v="#N/A"/>
    <e v="#N/A"/>
    <x v="0"/>
    <x v="0"/>
    <x v="1"/>
    <x v="1"/>
    <x v="1"/>
    <x v="1"/>
    <x v="1"/>
    <x v="2"/>
    <x v="2"/>
    <x v="2"/>
  </r>
  <r>
    <s v="2025_n/a_n/a"/>
    <s v="n/a_n/a_n/a_n/a_n/a_n/a_n/a_n/a_n/a_n/a"/>
    <s v="n/a_n/a_n/a_n/a_n/a_n/a_n/a_n/a_n/a_n/a_2025"/>
    <x v="1"/>
    <n v="1130"/>
    <x v="1"/>
    <x v="3"/>
    <x v="16"/>
    <x v="33"/>
    <x v="2"/>
    <x v="14"/>
    <x v="11"/>
    <x v="176"/>
    <x v="154"/>
    <x v="16"/>
    <x v="29"/>
    <x v="3"/>
    <x v="13"/>
    <x v="0"/>
    <x v="0"/>
    <s v="n/a"/>
    <s v="n/a"/>
    <s v="n/a"/>
    <s v="n/a"/>
    <s v="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0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3"/>
    <x v="11"/>
    <x v="7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x v="16"/>
    <x v="12"/>
    <x v="9"/>
    <x v="7"/>
    <x v="2"/>
    <x v="1"/>
    <x v="1"/>
    <x v="1"/>
    <x v="1"/>
    <x v="1"/>
    <x v="1"/>
    <x v="1"/>
    <x v="1"/>
    <x v="1"/>
    <x v="1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2"/>
    <x v="12"/>
    <x v="9"/>
    <x v="7"/>
    <x v="6"/>
    <x v="1"/>
    <x v="1"/>
    <x v="1"/>
    <x v="1"/>
    <x v="1"/>
    <x v="1"/>
    <x v="1"/>
    <x v="0"/>
    <x v="16"/>
    <e v="#N/A"/>
    <e v="#N/A"/>
    <e v="#N/A"/>
    <e v="#N/A"/>
    <e v="#N/A"/>
    <e v="#N/A"/>
    <e v="#N/A"/>
    <e v="#N/A"/>
    <e v="#N/A"/>
    <e v="#N/A"/>
    <e v="#N/A"/>
    <e v="#N/A"/>
    <x v="25"/>
    <x v="22"/>
    <x v="20"/>
    <x v="19"/>
    <x v="19"/>
    <x v="18"/>
    <x v="18"/>
    <x v="10"/>
    <x v="10"/>
    <x v="10"/>
    <x v="1"/>
    <x v="1"/>
    <x v="1"/>
    <x v="1"/>
    <x v="1"/>
    <x v="1"/>
    <x v="1"/>
    <x v="1"/>
    <x v="1"/>
    <x v="1"/>
    <x v="1"/>
    <x v="1"/>
    <x v="0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e v="#N/A"/>
    <x v="10"/>
    <x v="9"/>
    <x v="7"/>
    <x v="1"/>
    <x v="1"/>
    <x v="1"/>
    <x v="1"/>
    <x v="1"/>
    <x v="1"/>
    <x v="1"/>
    <x v="1"/>
    <x v="1"/>
    <x v="0"/>
    <e v="#N/A"/>
    <e v="#N/A"/>
    <e v="#N/A"/>
    <e v="#N/A"/>
    <e v="#N/A"/>
 